         <v>Comercio, Hoteles y Restaurantes</v>
          </cell>
        </row>
        <row r="1123">
          <cell r="A1123" t="str">
            <v>CEI_a01</v>
          </cell>
          <cell r="B1123" t="str">
            <v>S_NAB</v>
          </cell>
          <cell r="C1123">
            <v>9</v>
          </cell>
          <cell r="D1123">
            <v>12</v>
          </cell>
          <cell r="E1123">
            <v>21</v>
          </cell>
          <cell r="F1123" t="str">
            <v>Empleos</v>
          </cell>
          <cell r="G1123">
            <v>6111</v>
          </cell>
          <cell r="H1123">
            <v>31</v>
          </cell>
          <cell r="I1123" t="str">
            <v>EQC</v>
          </cell>
          <cell r="J1123">
            <v>779686.75638217002</v>
          </cell>
          <cell r="K1123">
            <v>18</v>
          </cell>
          <cell r="L1123" t="str">
            <v>2000</v>
          </cell>
          <cell r="M1123" t="str">
            <v>Hoteles y Restaurantes</v>
          </cell>
          <cell r="N1123" t="str">
            <v>Producción Sect. Institucionales</v>
          </cell>
          <cell r="O1123" t="str">
            <v>Consumo intermedio</v>
          </cell>
          <cell r="P1123" t="str">
            <v>Sector Institucional no especificado</v>
          </cell>
          <cell r="Q1123" t="str">
            <v>7</v>
          </cell>
          <cell r="R1123" t="str">
            <v>Comercio, Hoteles y Restaurantes</v>
          </cell>
        </row>
        <row r="1124">
          <cell r="A1124" t="str">
            <v>CEI_a01</v>
          </cell>
          <cell r="B1124" t="str">
            <v>S_NAB</v>
          </cell>
          <cell r="C1124">
            <v>9</v>
          </cell>
          <cell r="D1124">
            <v>12</v>
          </cell>
          <cell r="E1124">
            <v>21</v>
          </cell>
          <cell r="F1124" t="str">
            <v>Empleos</v>
          </cell>
          <cell r="G1124">
            <v>6111</v>
          </cell>
          <cell r="H1124">
            <v>31</v>
          </cell>
          <cell r="I1124" t="str">
            <v>EQC</v>
          </cell>
          <cell r="J1124">
            <v>845386.78079736303</v>
          </cell>
          <cell r="K1124">
            <v>18</v>
          </cell>
          <cell r="L1124" t="str">
            <v>2001</v>
          </cell>
          <cell r="M1124" t="str">
            <v>Hoteles y Restaurantes</v>
          </cell>
          <cell r="N1124" t="str">
            <v>Producción Sect. Institucionales</v>
          </cell>
          <cell r="O1124" t="str">
            <v>Consumo intermedio</v>
          </cell>
          <cell r="P1124" t="str">
            <v>Sector Institucional no especificado</v>
          </cell>
          <cell r="Q1124" t="str">
            <v>7</v>
          </cell>
          <cell r="R1124" t="str">
            <v>Comercio, Hoteles y Restaurantes</v>
          </cell>
        </row>
        <row r="1125">
          <cell r="A1125" t="str">
            <v>CEI_a01</v>
          </cell>
          <cell r="B1125" t="str">
            <v>S_NAB</v>
          </cell>
          <cell r="C1125">
            <v>9</v>
          </cell>
          <cell r="D1125">
            <v>12</v>
          </cell>
          <cell r="E1125">
            <v>21</v>
          </cell>
          <cell r="F1125" t="str">
            <v>Empleos</v>
          </cell>
          <cell r="G1125">
            <v>6111</v>
          </cell>
          <cell r="H1125">
            <v>31</v>
          </cell>
          <cell r="I1125" t="str">
            <v>EQC</v>
          </cell>
          <cell r="J1125">
            <v>3458198.8902246598</v>
          </cell>
          <cell r="K1125">
            <v>19</v>
          </cell>
          <cell r="L1125" t="str">
            <v>2000</v>
          </cell>
          <cell r="M1125" t="str">
            <v>Transportes</v>
          </cell>
          <cell r="N1125" t="str">
            <v>Producción Sect. Institucionales</v>
          </cell>
          <cell r="O1125" t="str">
            <v>Consumo intermedio</v>
          </cell>
          <cell r="P1125" t="str">
            <v>Sector Institucional no especificado</v>
          </cell>
          <cell r="Q1125" t="str">
            <v>8</v>
          </cell>
          <cell r="R1125" t="str">
            <v>Transporte y Comunicaciones</v>
          </cell>
        </row>
        <row r="1126">
          <cell r="A1126" t="str">
            <v>CEI_a01</v>
          </cell>
          <cell r="B1126" t="str">
            <v>S_NAB</v>
          </cell>
          <cell r="C1126">
            <v>9</v>
          </cell>
          <cell r="D1126">
            <v>12</v>
          </cell>
          <cell r="E1126">
            <v>21</v>
          </cell>
          <cell r="F1126" t="str">
            <v>Empleos</v>
          </cell>
          <cell r="G1126">
            <v>6111</v>
          </cell>
          <cell r="H1126">
            <v>31</v>
          </cell>
          <cell r="I1126" t="str">
            <v>EQC</v>
          </cell>
          <cell r="J1126">
            <v>3777464.17039748</v>
          </cell>
          <cell r="K1126">
            <v>19</v>
          </cell>
          <cell r="L1126" t="str">
            <v>2001</v>
          </cell>
          <cell r="M1126" t="str">
            <v>Transportes</v>
          </cell>
          <cell r="N1126" t="str">
            <v>Producción Sect. Institucionales</v>
          </cell>
          <cell r="O1126" t="str">
            <v>Consumo intermedio</v>
          </cell>
          <cell r="P1126" t="str">
            <v>Sector Institucional no especificado</v>
          </cell>
          <cell r="Q1126" t="str">
            <v>8</v>
          </cell>
          <cell r="R1126" t="str">
            <v>Transporte y Comunicaciones</v>
          </cell>
        </row>
        <row r="1127">
          <cell r="A1127" t="str">
            <v>CEI_a01</v>
          </cell>
          <cell r="B1127" t="str">
            <v>S_NAB</v>
          </cell>
          <cell r="C1127">
            <v>9</v>
          </cell>
          <cell r="D1127">
            <v>12</v>
          </cell>
          <cell r="E1127">
            <v>21</v>
          </cell>
          <cell r="F1127" t="str">
            <v>Empleos</v>
          </cell>
          <cell r="G1127">
            <v>6111</v>
          </cell>
          <cell r="H1127">
            <v>31</v>
          </cell>
          <cell r="I1127" t="str">
            <v>EQC</v>
          </cell>
          <cell r="J1127">
            <v>846805.76502376702</v>
          </cell>
          <cell r="K1127">
            <v>20</v>
          </cell>
          <cell r="L1127" t="str">
            <v>2000</v>
          </cell>
          <cell r="M1127" t="str">
            <v>Comunicaciones</v>
          </cell>
          <cell r="N1127" t="str">
            <v>Producción Sect. Institucionales</v>
          </cell>
          <cell r="O1127" t="str">
            <v>Consumo intermedio</v>
          </cell>
          <cell r="P1127" t="str">
            <v>Sector Institucional no especificado</v>
          </cell>
          <cell r="Q1127" t="str">
            <v>8</v>
          </cell>
          <cell r="R1127" t="str">
            <v>Transporte y Comunicaciones</v>
          </cell>
        </row>
        <row r="1128">
          <cell r="A1128" t="str">
            <v>CEI_a01</v>
          </cell>
          <cell r="B1128" t="str">
            <v>S_NAB</v>
          </cell>
          <cell r="C1128">
            <v>9</v>
          </cell>
          <cell r="D1128">
            <v>12</v>
          </cell>
          <cell r="E1128">
            <v>21</v>
          </cell>
          <cell r="F1128" t="str">
            <v>Empleos</v>
          </cell>
          <cell r="G1128">
            <v>6111</v>
          </cell>
          <cell r="H1128">
            <v>31</v>
          </cell>
          <cell r="I1128" t="str">
            <v>EQC</v>
          </cell>
          <cell r="J1128">
            <v>1032526.64948481</v>
          </cell>
          <cell r="K1128">
            <v>20</v>
          </cell>
          <cell r="L1128" t="str">
            <v>2001</v>
          </cell>
          <cell r="M1128" t="str">
            <v>Comunicaciones</v>
          </cell>
          <cell r="N1128" t="str">
            <v>Producción Sect. Institucionales</v>
          </cell>
          <cell r="O1128" t="str">
            <v>Consumo intermedio</v>
          </cell>
          <cell r="P1128" t="str">
            <v>Sector Institucional no especificado</v>
          </cell>
          <cell r="Q1128" t="str">
            <v>8</v>
          </cell>
          <cell r="R1128" t="str">
            <v>Transporte y Comunicaciones</v>
          </cell>
        </row>
        <row r="1129">
          <cell r="A1129" t="str">
            <v>CEI_a01</v>
          </cell>
          <cell r="B1129" t="str">
            <v>S_NAB</v>
          </cell>
          <cell r="C1129">
            <v>9</v>
          </cell>
          <cell r="D1129">
            <v>12</v>
          </cell>
          <cell r="E1129">
            <v>21</v>
          </cell>
          <cell r="F1129" t="str">
            <v>Empleos</v>
          </cell>
          <cell r="G1129">
            <v>6111</v>
          </cell>
          <cell r="H1129">
            <v>31</v>
          </cell>
          <cell r="I1129" t="str">
            <v>EQC</v>
          </cell>
          <cell r="J1129">
            <v>690509.71235143195</v>
          </cell>
          <cell r="K1129">
            <v>21</v>
          </cell>
          <cell r="L1129" t="str">
            <v>2000</v>
          </cell>
          <cell r="M1129" t="str">
            <v>Intermediación financiera</v>
          </cell>
          <cell r="N1129" t="str">
            <v>Producción Sect. Institucionales</v>
          </cell>
          <cell r="O1129" t="str">
            <v>Consumo intermedio</v>
          </cell>
          <cell r="P1129" t="str">
            <v>Sector Institucional no especificado</v>
          </cell>
          <cell r="Q1129" t="str">
            <v>9</v>
          </cell>
          <cell r="R1129" t="str">
            <v>Servicios Financieros y Empresariales</v>
          </cell>
        </row>
        <row r="1130">
          <cell r="A1130" t="str">
            <v>CEI_a01</v>
          </cell>
          <cell r="B1130" t="str">
            <v>S_NAB</v>
          </cell>
          <cell r="C1130">
            <v>9</v>
          </cell>
          <cell r="D1130">
            <v>12</v>
          </cell>
          <cell r="E1130">
            <v>21</v>
          </cell>
          <cell r="F1130" t="str">
            <v>Empleos</v>
          </cell>
          <cell r="G1130">
            <v>6111</v>
          </cell>
          <cell r="H1130">
            <v>31</v>
          </cell>
          <cell r="I1130" t="str">
            <v>EQC</v>
          </cell>
          <cell r="J1130">
            <v>807946.71749061299</v>
          </cell>
          <cell r="K1130">
            <v>21</v>
          </cell>
          <cell r="L1130" t="str">
            <v>2001</v>
          </cell>
          <cell r="M1130" t="str">
            <v>Intermediación financiera</v>
          </cell>
          <cell r="N1130" t="str">
            <v>Producción Sect. Institucionales</v>
          </cell>
          <cell r="O1130" t="str">
            <v>Consumo intermedio</v>
          </cell>
          <cell r="P1130" t="str">
            <v>Sector Institucional no especificado</v>
          </cell>
          <cell r="Q1130" t="str">
            <v>9</v>
          </cell>
          <cell r="R1130" t="str">
            <v>Servicios Financieros y Empresariales</v>
          </cell>
        </row>
        <row r="1131">
          <cell r="A1131" t="str">
            <v>CEI_a01</v>
          </cell>
          <cell r="B1131" t="str">
            <v>S_NAB</v>
          </cell>
          <cell r="C1131">
            <v>9</v>
          </cell>
          <cell r="D1131">
            <v>12</v>
          </cell>
          <cell r="E1131">
            <v>21</v>
          </cell>
          <cell r="F1131" t="str">
            <v>Empleos</v>
          </cell>
          <cell r="G1131">
            <v>6111</v>
          </cell>
          <cell r="H1131">
            <v>31</v>
          </cell>
          <cell r="I1131" t="str">
            <v>EQC</v>
          </cell>
          <cell r="J1131">
            <v>416530.00780698902</v>
          </cell>
          <cell r="K1131">
            <v>22</v>
          </cell>
          <cell r="L1131" t="str">
            <v>2000</v>
          </cell>
          <cell r="M1131" t="str">
            <v>Compañías de seguros</v>
          </cell>
          <cell r="N1131" t="str">
            <v>Producción Sect. Institucionales</v>
          </cell>
          <cell r="O1131" t="str">
            <v>Consumo intermedio</v>
          </cell>
          <cell r="P1131" t="str">
            <v>Sector Institucional no especificado</v>
          </cell>
          <cell r="Q1131" t="str">
            <v>9</v>
          </cell>
          <cell r="R1131" t="str">
            <v>Servicios Financieros y Empresariales</v>
          </cell>
        </row>
        <row r="1132">
          <cell r="A1132" t="str">
            <v>CEI_a01</v>
          </cell>
          <cell r="B1132" t="str">
            <v>S_NAB</v>
          </cell>
          <cell r="C1132">
            <v>9</v>
          </cell>
          <cell r="D1132">
            <v>12</v>
          </cell>
          <cell r="E1132">
            <v>21</v>
          </cell>
          <cell r="F1132" t="str">
            <v>Empleos</v>
          </cell>
          <cell r="G1132">
            <v>6111</v>
          </cell>
          <cell r="H1132">
            <v>31</v>
          </cell>
          <cell r="I1132" t="str">
            <v>EQC</v>
          </cell>
          <cell r="J1132">
            <v>482480.02775560902</v>
          </cell>
          <cell r="K1132">
            <v>22</v>
          </cell>
          <cell r="L1132" t="str">
            <v>2001</v>
          </cell>
          <cell r="M1132" t="str">
            <v>Compañías de seguros</v>
          </cell>
          <cell r="N1132" t="str">
            <v>Producción Sect. Institucionales</v>
          </cell>
          <cell r="O1132" t="str">
            <v>Consumo intermedio</v>
          </cell>
          <cell r="P1132" t="str">
            <v>Sector Institucional no especificado</v>
          </cell>
          <cell r="Q1132" t="str">
            <v>9</v>
          </cell>
          <cell r="R1132" t="str">
            <v>Servicios Financieros y Empresariales</v>
          </cell>
        </row>
        <row r="1133">
          <cell r="A1133" t="str">
            <v>CEI_a01</v>
          </cell>
          <cell r="B1133" t="str">
            <v>S_NAB</v>
          </cell>
          <cell r="C1133">
            <v>9</v>
          </cell>
          <cell r="D1133">
            <v>12</v>
          </cell>
          <cell r="E1133">
            <v>21</v>
          </cell>
          <cell r="F1133" t="str">
            <v>Empleos</v>
          </cell>
          <cell r="G1133">
            <v>6111</v>
          </cell>
          <cell r="H1133">
            <v>31</v>
          </cell>
          <cell r="I1133" t="str">
            <v>EQC</v>
          </cell>
          <cell r="J1133">
            <v>197097.83299998799</v>
          </cell>
          <cell r="K1133">
            <v>23</v>
          </cell>
          <cell r="L1133" t="str">
            <v>2000</v>
          </cell>
          <cell r="M1133" t="str">
            <v>Actividades inmobiliarias</v>
          </cell>
          <cell r="N1133" t="str">
            <v>Producción Sect. Institucionales</v>
          </cell>
          <cell r="O1133" t="str">
            <v>Consumo intermedio</v>
          </cell>
          <cell r="P1133" t="str">
            <v>Sector Institucional no especificado</v>
          </cell>
          <cell r="Q1133" t="str">
            <v>9</v>
          </cell>
          <cell r="R1133" t="str">
            <v>Servicios Financieros y Empresariales</v>
          </cell>
        </row>
        <row r="1134">
          <cell r="A1134" t="str">
            <v>CEI_a01</v>
          </cell>
          <cell r="B1134" t="str">
            <v>S_NAB</v>
          </cell>
          <cell r="C1134">
            <v>9</v>
          </cell>
          <cell r="D1134">
            <v>12</v>
          </cell>
          <cell r="E1134">
            <v>21</v>
          </cell>
          <cell r="F1134" t="str">
            <v>Empleos</v>
          </cell>
          <cell r="G1134">
            <v>6111</v>
          </cell>
          <cell r="H1134">
            <v>31</v>
          </cell>
          <cell r="I1134" t="str">
            <v>EQC</v>
          </cell>
          <cell r="J1134">
            <v>224083.163670676</v>
          </cell>
          <cell r="K1134">
            <v>23</v>
          </cell>
          <cell r="L1134" t="str">
            <v>2001</v>
          </cell>
          <cell r="M1134" t="str">
            <v>Actividades inmobiliarias</v>
          </cell>
          <cell r="N1134" t="str">
            <v>Producción Sect. Institucionales</v>
          </cell>
          <cell r="O1134" t="str">
            <v>Consumo intermedio</v>
          </cell>
          <cell r="P1134" t="str">
            <v>Sector Institucional no especificado</v>
          </cell>
          <cell r="Q1134" t="str">
            <v>9</v>
          </cell>
          <cell r="R1134" t="str">
            <v>Servicios Financieros y Empresariales</v>
          </cell>
        </row>
        <row r="1135">
          <cell r="A1135" t="str">
            <v>CEI_a01</v>
          </cell>
          <cell r="B1135" t="str">
            <v>S_NAB</v>
          </cell>
          <cell r="C1135">
            <v>9</v>
          </cell>
          <cell r="D1135">
            <v>12</v>
          </cell>
          <cell r="E1135">
            <v>21</v>
          </cell>
          <cell r="F1135" t="str">
            <v>Empleos</v>
          </cell>
          <cell r="G1135">
            <v>6111</v>
          </cell>
          <cell r="H1135">
            <v>31</v>
          </cell>
          <cell r="I1135" t="str">
            <v>EQC</v>
          </cell>
          <cell r="J1135">
            <v>1495955.39593585</v>
          </cell>
          <cell r="K1135">
            <v>24</v>
          </cell>
          <cell r="L1135" t="str">
            <v>2000</v>
          </cell>
          <cell r="M1135" t="str">
            <v>Activ. de Ss. Empresariales</v>
          </cell>
          <cell r="N1135" t="str">
            <v>Producción Sect. Institucionales</v>
          </cell>
          <cell r="O1135" t="str">
            <v>Consumo intermedio</v>
          </cell>
          <cell r="P1135" t="str">
            <v>Sector Institucional no especificado</v>
          </cell>
          <cell r="Q1135" t="str">
            <v>9</v>
          </cell>
          <cell r="R1135" t="str">
            <v>Servicios Financieros y Empresariales</v>
          </cell>
        </row>
        <row r="1136">
          <cell r="A1136" t="str">
            <v>CEI_a01</v>
          </cell>
          <cell r="B1136" t="str">
            <v>S_NAB</v>
          </cell>
          <cell r="C1136">
            <v>9</v>
          </cell>
          <cell r="D1136">
            <v>12</v>
          </cell>
          <cell r="E1136">
            <v>21</v>
          </cell>
          <cell r="F1136" t="str">
            <v>Empleos</v>
          </cell>
          <cell r="G1136">
            <v>6111</v>
          </cell>
          <cell r="H1136">
            <v>31</v>
          </cell>
          <cell r="I1136" t="str">
            <v>EQC</v>
          </cell>
          <cell r="J1136">
            <v>1686765.00219426</v>
          </cell>
          <cell r="K1136">
            <v>24</v>
          </cell>
          <cell r="L1136" t="str">
            <v>2001</v>
          </cell>
          <cell r="M1136" t="str">
            <v>Activ. de Ss. Empresariales</v>
          </cell>
          <cell r="N1136" t="str">
            <v>Producción Sect. Institucionales</v>
          </cell>
          <cell r="O1136" t="str">
            <v>Consumo intermedio</v>
          </cell>
          <cell r="P1136" t="str">
            <v>Sector Institucional no especificado</v>
          </cell>
          <cell r="Q1136" t="str">
            <v>9</v>
          </cell>
          <cell r="R1136" t="str">
            <v>Servicios Financieros y Empresariales</v>
          </cell>
        </row>
        <row r="1137">
          <cell r="A1137" t="str">
            <v>CEI_a01</v>
          </cell>
          <cell r="B1137" t="str">
            <v>S_NAB</v>
          </cell>
          <cell r="C1137">
            <v>9</v>
          </cell>
          <cell r="D1137">
            <v>12</v>
          </cell>
          <cell r="E1137">
            <v>21</v>
          </cell>
          <cell r="F1137" t="str">
            <v>Empleos</v>
          </cell>
          <cell r="G1137">
            <v>6111</v>
          </cell>
          <cell r="H1137">
            <v>31</v>
          </cell>
          <cell r="I1137" t="str">
            <v>EQC</v>
          </cell>
          <cell r="J1137">
            <v>312185.30977051501</v>
          </cell>
          <cell r="K1137">
            <v>25</v>
          </cell>
          <cell r="L1137" t="str">
            <v>2000</v>
          </cell>
          <cell r="M1137" t="str">
            <v>Propiedad de vivienda</v>
          </cell>
          <cell r="N1137" t="str">
            <v>Producción Sect. Institucionales</v>
          </cell>
          <cell r="O1137" t="str">
            <v>Consumo intermedio</v>
          </cell>
          <cell r="P1137" t="str">
            <v>Sector Institucional no especificado</v>
          </cell>
          <cell r="Q1137" t="str">
            <v>10</v>
          </cell>
          <cell r="R1137" t="str">
            <v>Propiedad de Vivienda</v>
          </cell>
        </row>
        <row r="1138">
          <cell r="A1138" t="str">
            <v>CEI_a01</v>
          </cell>
          <cell r="B1138" t="str">
            <v>S_NAB</v>
          </cell>
          <cell r="C1138">
            <v>9</v>
          </cell>
          <cell r="D1138">
            <v>12</v>
          </cell>
          <cell r="E1138">
            <v>21</v>
          </cell>
          <cell r="F1138" t="str">
            <v>Empleos</v>
          </cell>
          <cell r="G1138">
            <v>6111</v>
          </cell>
          <cell r="H1138">
            <v>31</v>
          </cell>
          <cell r="I1138" t="str">
            <v>EQC</v>
          </cell>
          <cell r="J1138">
            <v>327291.78442181897</v>
          </cell>
          <cell r="K1138">
            <v>25</v>
          </cell>
          <cell r="L1138" t="str">
            <v>2001</v>
          </cell>
          <cell r="M1138" t="str">
            <v>Propiedad de vivienda</v>
          </cell>
          <cell r="N1138" t="str">
            <v>Producción Sect. Institucionales</v>
          </cell>
          <cell r="O1138" t="str">
            <v>Consumo intermedio</v>
          </cell>
          <cell r="P1138" t="str">
            <v>Sector Institucional no especificado</v>
          </cell>
          <cell r="Q1138" t="str">
            <v>10</v>
          </cell>
          <cell r="R1138" t="str">
            <v>Propiedad de Vivienda</v>
          </cell>
        </row>
        <row r="1139">
          <cell r="A1139" t="str">
            <v>CEI_a01</v>
          </cell>
          <cell r="B1139" t="str">
            <v>S_NAB</v>
          </cell>
          <cell r="C1139">
            <v>9</v>
          </cell>
          <cell r="D1139">
            <v>12</v>
          </cell>
          <cell r="E1139">
            <v>21</v>
          </cell>
          <cell r="F1139" t="str">
            <v>Empleos</v>
          </cell>
          <cell r="G1139">
            <v>6111</v>
          </cell>
          <cell r="H1139">
            <v>31</v>
          </cell>
          <cell r="I1139" t="str">
            <v>EQC</v>
          </cell>
          <cell r="J1139">
            <v>1190787.000001</v>
          </cell>
          <cell r="K1139">
            <v>26</v>
          </cell>
          <cell r="L1139" t="str">
            <v>2000</v>
          </cell>
          <cell r="M1139" t="str">
            <v>Administración pública</v>
          </cell>
          <cell r="N1139" t="str">
            <v>Producción Sect. Institucionales</v>
          </cell>
          <cell r="O1139" t="str">
            <v>Consumo intermedio</v>
          </cell>
          <cell r="P1139" t="str">
            <v>Sector Institucional no especificado</v>
          </cell>
          <cell r="Q1139" t="str">
            <v>12</v>
          </cell>
          <cell r="R1139" t="str">
            <v>Administración Pública</v>
          </cell>
        </row>
        <row r="1140">
          <cell r="A1140" t="str">
            <v>CEI_a01</v>
          </cell>
          <cell r="B1140" t="str">
            <v>S_NAB</v>
          </cell>
          <cell r="C1140">
            <v>9</v>
          </cell>
          <cell r="D1140">
            <v>12</v>
          </cell>
          <cell r="E1140">
            <v>21</v>
          </cell>
          <cell r="F1140" t="str">
            <v>Empleos</v>
          </cell>
          <cell r="G1140">
            <v>6111</v>
          </cell>
          <cell r="H1140">
            <v>31</v>
          </cell>
          <cell r="I1140" t="str">
            <v>EQC</v>
          </cell>
          <cell r="J1140">
            <v>1307584</v>
          </cell>
          <cell r="K1140">
            <v>26</v>
          </cell>
          <cell r="L1140" t="str">
            <v>2001</v>
          </cell>
          <cell r="M1140" t="str">
            <v>Administración pública</v>
          </cell>
          <cell r="N1140" t="str">
            <v>Producción Sect. Institucionales</v>
          </cell>
          <cell r="O1140" t="str">
            <v>Consumo intermedio</v>
          </cell>
          <cell r="P1140" t="str">
            <v>Sector Institucional no especificado</v>
          </cell>
          <cell r="Q1140" t="str">
            <v>12</v>
          </cell>
          <cell r="R1140" t="str">
            <v>Administración Pública</v>
          </cell>
        </row>
        <row r="1141">
          <cell r="A1141" t="str">
            <v>CEI_a01</v>
          </cell>
          <cell r="B1141" t="str">
            <v>S_NAB</v>
          </cell>
          <cell r="C1141">
            <v>9</v>
          </cell>
          <cell r="D1141">
            <v>12</v>
          </cell>
          <cell r="E1141">
            <v>21</v>
          </cell>
          <cell r="F1141" t="str">
            <v>Empleos</v>
          </cell>
          <cell r="G1141">
            <v>6111</v>
          </cell>
          <cell r="H1141">
            <v>31</v>
          </cell>
          <cell r="I1141" t="str">
            <v>EQC</v>
          </cell>
          <cell r="J1141">
            <v>182653</v>
          </cell>
          <cell r="K1141">
            <v>27</v>
          </cell>
          <cell r="L1141" t="str">
            <v>2000</v>
          </cell>
          <cell r="M1141" t="str">
            <v>Educación pública</v>
          </cell>
          <cell r="N1141" t="str">
            <v>Producción Sect. Institucionales</v>
          </cell>
          <cell r="O1141" t="str">
            <v>Consumo intermedio</v>
          </cell>
          <cell r="P1141" t="str">
            <v>Sector Institucional no especificado</v>
          </cell>
          <cell r="Q1141" t="str">
            <v>11</v>
          </cell>
          <cell r="R1141" t="str">
            <v>Servicios Sociales y Personales</v>
          </cell>
        </row>
        <row r="1142">
          <cell r="A1142" t="str">
            <v>CEI_a01</v>
          </cell>
          <cell r="B1142" t="str">
            <v>S_NAB</v>
          </cell>
          <cell r="C1142">
            <v>9</v>
          </cell>
          <cell r="D1142">
            <v>12</v>
          </cell>
          <cell r="E1142">
            <v>21</v>
          </cell>
          <cell r="F1142" t="str">
            <v>Empleos</v>
          </cell>
          <cell r="G1142">
            <v>6111</v>
          </cell>
          <cell r="H1142">
            <v>31</v>
          </cell>
          <cell r="I1142" t="str">
            <v>EQC</v>
          </cell>
          <cell r="J1142">
            <v>201151.51800000001</v>
          </cell>
          <cell r="K1142">
            <v>27</v>
          </cell>
          <cell r="L1142" t="str">
            <v>2001</v>
          </cell>
          <cell r="M1142" t="str">
            <v>Educación pública</v>
          </cell>
          <cell r="N1142" t="str">
            <v>Producción Sect. Institucionales</v>
          </cell>
          <cell r="O1142" t="str">
            <v>Consumo intermedio</v>
          </cell>
          <cell r="P1142" t="str">
            <v>Sector Institucional no especificado</v>
          </cell>
          <cell r="Q1142" t="str">
            <v>11</v>
          </cell>
          <cell r="R1142" t="str">
            <v>Servicios Sociales y Personales</v>
          </cell>
        </row>
        <row r="1143">
          <cell r="A1143" t="str">
            <v>CEI_a01</v>
          </cell>
          <cell r="B1143" t="str">
            <v>S_NAB</v>
          </cell>
          <cell r="C1143">
            <v>9</v>
          </cell>
          <cell r="D1143">
            <v>12</v>
          </cell>
          <cell r="E1143">
            <v>21</v>
          </cell>
          <cell r="F1143" t="str">
            <v>Empleos</v>
          </cell>
          <cell r="G1143">
            <v>6111</v>
          </cell>
          <cell r="H1143">
            <v>31</v>
          </cell>
          <cell r="I1143" t="str">
            <v>EQC</v>
          </cell>
          <cell r="J1143">
            <v>216124.55775895601</v>
          </cell>
          <cell r="K1143">
            <v>28</v>
          </cell>
          <cell r="L1143" t="str">
            <v>2000</v>
          </cell>
          <cell r="M1143" t="str">
            <v>Educación privada</v>
          </cell>
          <cell r="N1143" t="str">
            <v>Producción Sect. Institucionales</v>
          </cell>
          <cell r="O1143" t="str">
            <v>Consumo intermedio</v>
          </cell>
          <cell r="P1143" t="str">
            <v>Sector Institucional no especificado</v>
          </cell>
          <cell r="Q1143" t="str">
            <v>11</v>
          </cell>
          <cell r="R1143" t="str">
            <v>Servicios Sociales y Personales</v>
          </cell>
        </row>
        <row r="1144">
          <cell r="A1144" t="str">
            <v>CEI_a01</v>
          </cell>
          <cell r="B1144" t="str">
            <v>S_NAB</v>
          </cell>
          <cell r="C1144">
            <v>9</v>
          </cell>
          <cell r="D1144">
            <v>12</v>
          </cell>
          <cell r="E1144">
            <v>21</v>
          </cell>
          <cell r="F1144" t="str">
            <v>Empleos</v>
          </cell>
          <cell r="G1144">
            <v>6111</v>
          </cell>
          <cell r="H1144">
            <v>31</v>
          </cell>
          <cell r="I1144" t="str">
            <v>EQC</v>
          </cell>
          <cell r="J1144">
            <v>233625.24337566501</v>
          </cell>
          <cell r="K1144">
            <v>28</v>
          </cell>
          <cell r="L1144" t="str">
            <v>2001</v>
          </cell>
          <cell r="M1144" t="str">
            <v>Educación privada</v>
          </cell>
          <cell r="N1144" t="str">
            <v>Producción Sect. Institucionales</v>
          </cell>
          <cell r="O1144" t="str">
            <v>Consumo intermedio</v>
          </cell>
          <cell r="P1144" t="str">
            <v>Sector Institucional no especificado</v>
          </cell>
          <cell r="Q1144" t="str">
            <v>11</v>
          </cell>
          <cell r="R1144" t="str">
            <v>Servicios Sociales y Personales</v>
          </cell>
        </row>
        <row r="1145">
          <cell r="A1145" t="str">
            <v>CEI_a01</v>
          </cell>
          <cell r="B1145" t="str">
            <v>S_NAB</v>
          </cell>
          <cell r="C1145">
            <v>9</v>
          </cell>
          <cell r="D1145">
            <v>12</v>
          </cell>
          <cell r="E1145">
            <v>21</v>
          </cell>
          <cell r="F1145" t="str">
            <v>Empleos</v>
          </cell>
          <cell r="G1145">
            <v>6111</v>
          </cell>
          <cell r="H1145">
            <v>31</v>
          </cell>
          <cell r="I1145" t="str">
            <v>EQC</v>
          </cell>
          <cell r="J1145">
            <v>283684</v>
          </cell>
          <cell r="K1145">
            <v>29</v>
          </cell>
          <cell r="L1145" t="str">
            <v>2000</v>
          </cell>
          <cell r="M1145" t="str">
            <v>Salud pública</v>
          </cell>
          <cell r="N1145" t="str">
            <v>Producción Sect. Institucionales</v>
          </cell>
          <cell r="O1145" t="str">
            <v>Consumo intermedio</v>
          </cell>
          <cell r="P1145" t="str">
            <v>Sector Institucional no especificado</v>
          </cell>
          <cell r="Q1145" t="str">
            <v>11</v>
          </cell>
          <cell r="R1145" t="str">
            <v>Servicios Sociales y Personales</v>
          </cell>
        </row>
        <row r="1146">
          <cell r="A1146" t="str">
            <v>CEI_a01</v>
          </cell>
          <cell r="B1146" t="str">
            <v>S_NAB</v>
          </cell>
          <cell r="C1146">
            <v>9</v>
          </cell>
          <cell r="D1146">
            <v>12</v>
          </cell>
          <cell r="E1146">
            <v>21</v>
          </cell>
          <cell r="F1146" t="str">
            <v>Empleos</v>
          </cell>
          <cell r="G1146">
            <v>6111</v>
          </cell>
          <cell r="H1146">
            <v>31</v>
          </cell>
          <cell r="I1146" t="str">
            <v>EQC</v>
          </cell>
          <cell r="J1146">
            <v>324049</v>
          </cell>
          <cell r="K1146">
            <v>29</v>
          </cell>
          <cell r="L1146" t="str">
            <v>2001</v>
          </cell>
          <cell r="M1146" t="str">
            <v>Salud pública</v>
          </cell>
          <cell r="N1146" t="str">
            <v>Producción Sect. Institucionales</v>
          </cell>
          <cell r="O1146" t="str">
            <v>Consumo intermedio</v>
          </cell>
          <cell r="P1146" t="str">
            <v>Sector Institucional no especificado</v>
          </cell>
          <cell r="Q1146" t="str">
            <v>11</v>
          </cell>
          <cell r="R1146" t="str">
            <v>Servicios Sociales y Personales</v>
          </cell>
        </row>
        <row r="1147">
          <cell r="A1147" t="str">
            <v>CEI_a01</v>
          </cell>
          <cell r="B1147" t="str">
            <v>S_NAB</v>
          </cell>
          <cell r="C1147">
            <v>9</v>
          </cell>
          <cell r="D1147">
            <v>12</v>
          </cell>
          <cell r="E1147">
            <v>21</v>
          </cell>
          <cell r="F1147" t="str">
            <v>Empleos</v>
          </cell>
          <cell r="G1147">
            <v>6111</v>
          </cell>
          <cell r="H1147">
            <v>31</v>
          </cell>
          <cell r="I1147" t="str">
            <v>EQC</v>
          </cell>
          <cell r="J1147">
            <v>264180.18398713501</v>
          </cell>
          <cell r="K1147">
            <v>30</v>
          </cell>
          <cell r="L1147" t="str">
            <v>2000</v>
          </cell>
          <cell r="M1147" t="str">
            <v>Salud privada</v>
          </cell>
          <cell r="N1147" t="str">
            <v>Producción Sect. Institucionales</v>
          </cell>
          <cell r="O1147" t="str">
            <v>Consumo intermedio</v>
          </cell>
          <cell r="P1147" t="str">
            <v>Sector Institucional no especificado</v>
          </cell>
          <cell r="Q1147" t="str">
            <v>11</v>
          </cell>
          <cell r="R1147" t="str">
            <v>Servicios Sociales y Personales</v>
          </cell>
        </row>
        <row r="1148">
          <cell r="A1148" t="str">
            <v>CEI_a01</v>
          </cell>
          <cell r="B1148" t="str">
            <v>S_NAB</v>
          </cell>
          <cell r="C1148">
            <v>9</v>
          </cell>
          <cell r="D1148">
            <v>12</v>
          </cell>
          <cell r="E1148">
            <v>21</v>
          </cell>
          <cell r="F1148" t="str">
            <v>Empleos</v>
          </cell>
          <cell r="G1148">
            <v>6111</v>
          </cell>
          <cell r="H1148">
            <v>31</v>
          </cell>
          <cell r="I1148" t="str">
            <v>EQC</v>
          </cell>
          <cell r="J1148">
            <v>281897.81836827297</v>
          </cell>
          <cell r="K1148">
            <v>30</v>
          </cell>
          <cell r="L1148" t="str">
            <v>2001</v>
          </cell>
          <cell r="M1148" t="str">
            <v>Salud privada</v>
          </cell>
          <cell r="N1148" t="str">
            <v>Producción Sect. Institucionales</v>
          </cell>
          <cell r="O1148" t="str">
            <v>Consumo intermedio</v>
          </cell>
          <cell r="P1148" t="str">
            <v>Sector Institucional no especificado</v>
          </cell>
          <cell r="Q1148" t="str">
            <v>11</v>
          </cell>
          <cell r="R1148" t="str">
            <v>Servicios Sociales y Personales</v>
          </cell>
        </row>
        <row r="1149">
          <cell r="A1149" t="str">
            <v>CEI_a01</v>
          </cell>
          <cell r="B1149" t="str">
            <v>S_NAB</v>
          </cell>
          <cell r="C1149">
            <v>9</v>
          </cell>
          <cell r="D1149">
            <v>12</v>
          </cell>
          <cell r="E1149">
            <v>21</v>
          </cell>
          <cell r="F1149" t="str">
            <v>Empleos</v>
          </cell>
          <cell r="G1149">
            <v>6111</v>
          </cell>
          <cell r="H1149">
            <v>31</v>
          </cell>
          <cell r="I1149" t="str">
            <v>EQC</v>
          </cell>
          <cell r="J1149">
            <v>555805.24721992295</v>
          </cell>
          <cell r="K1149">
            <v>31</v>
          </cell>
          <cell r="L1149" t="str">
            <v>2000</v>
          </cell>
          <cell r="M1149" t="str">
            <v>Esparcimiento y Ss. Diversos</v>
          </cell>
          <cell r="N1149" t="str">
            <v>Producción Sect. Institucionales</v>
          </cell>
          <cell r="O1149" t="str">
            <v>Consumo intermedio</v>
          </cell>
          <cell r="P1149" t="str">
            <v>Sector Institucional no especificado</v>
          </cell>
          <cell r="Q1149" t="str">
            <v>11</v>
          </cell>
          <cell r="R1149" t="str">
            <v>Servicios Sociales y Personales</v>
          </cell>
        </row>
        <row r="1150">
          <cell r="A1150" t="str">
            <v>CEI_a01</v>
          </cell>
          <cell r="B1150" t="str">
            <v>S_NAB</v>
          </cell>
          <cell r="C1150">
            <v>9</v>
          </cell>
          <cell r="D1150">
            <v>12</v>
          </cell>
          <cell r="E1150">
            <v>21</v>
          </cell>
          <cell r="F1150" t="str">
            <v>Empleos</v>
          </cell>
          <cell r="G1150">
            <v>6111</v>
          </cell>
          <cell r="H1150">
            <v>31</v>
          </cell>
          <cell r="I1150" t="str">
            <v>EQC</v>
          </cell>
          <cell r="J1150">
            <v>603923.72294475394</v>
          </cell>
          <cell r="K1150">
            <v>31</v>
          </cell>
          <cell r="L1150" t="str">
            <v>2001</v>
          </cell>
          <cell r="M1150" t="str">
            <v>Esparcimiento y Ss. Diversos</v>
          </cell>
          <cell r="N1150" t="str">
            <v>Producción Sect. Institucionales</v>
          </cell>
          <cell r="O1150" t="str">
            <v>Consumo intermedio</v>
          </cell>
          <cell r="P1150" t="str">
            <v>Sector Institucional no especificado</v>
          </cell>
          <cell r="Q1150" t="str">
            <v>11</v>
          </cell>
          <cell r="R1150" t="str">
            <v>Servicios Sociales y Personales</v>
          </cell>
        </row>
        <row r="1151">
          <cell r="A1151" t="str">
            <v>CEI_a01</v>
          </cell>
          <cell r="B1151" t="str">
            <v>S_NAB</v>
          </cell>
          <cell r="C1151">
            <v>9</v>
          </cell>
          <cell r="D1151">
            <v>12</v>
          </cell>
          <cell r="E1151">
            <v>21</v>
          </cell>
          <cell r="F1151" t="str">
            <v>Empleos</v>
          </cell>
          <cell r="G1151">
            <v>6111</v>
          </cell>
          <cell r="H1151">
            <v>31</v>
          </cell>
          <cell r="I1151" t="str">
            <v>EQC</v>
          </cell>
          <cell r="J1151">
            <v>1407850</v>
          </cell>
          <cell r="K1151">
            <v>32</v>
          </cell>
          <cell r="L1151" t="str">
            <v>2000</v>
          </cell>
          <cell r="M1151" t="str">
            <v>Actividad no especificada</v>
          </cell>
          <cell r="N1151" t="str">
            <v>Producción Sect. Institucionales</v>
          </cell>
          <cell r="O1151" t="str">
            <v>Consumo intermedio</v>
          </cell>
          <cell r="P1151" t="str">
            <v>Sector Institucional no especificado</v>
          </cell>
          <cell r="Q1151" t="str">
            <v>13</v>
          </cell>
          <cell r="R1151" t="str">
            <v>Actividad no especificada</v>
          </cell>
        </row>
        <row r="1152">
          <cell r="A1152" t="str">
            <v>CEI_a01</v>
          </cell>
          <cell r="B1152" t="str">
            <v>S_NAB</v>
          </cell>
          <cell r="C1152">
            <v>9</v>
          </cell>
          <cell r="D1152">
            <v>12</v>
          </cell>
          <cell r="E1152">
            <v>21</v>
          </cell>
          <cell r="F1152" t="str">
            <v>Empleos</v>
          </cell>
          <cell r="G1152">
            <v>6111</v>
          </cell>
          <cell r="H1152">
            <v>31</v>
          </cell>
          <cell r="I1152" t="str">
            <v>EQC</v>
          </cell>
          <cell r="J1152">
            <v>1619793</v>
          </cell>
          <cell r="K1152">
            <v>32</v>
          </cell>
          <cell r="L1152" t="str">
            <v>2001</v>
          </cell>
          <cell r="M1152" t="str">
            <v>Actividad no especificada</v>
          </cell>
          <cell r="N1152" t="str">
            <v>Producción Sect. Institucionales</v>
          </cell>
          <cell r="O1152" t="str">
            <v>Consumo intermedio</v>
          </cell>
          <cell r="P1152" t="str">
            <v>Sector Institucional no especificado</v>
          </cell>
          <cell r="Q1152" t="str">
            <v>13</v>
          </cell>
          <cell r="R1152" t="str">
            <v>Actividad no especificada</v>
          </cell>
        </row>
        <row r="1153">
          <cell r="A1153" t="str">
            <v>CEI_a01</v>
          </cell>
          <cell r="B1153" t="str">
            <v>S_NAB</v>
          </cell>
          <cell r="C1153">
            <v>9</v>
          </cell>
          <cell r="D1153">
            <v>12</v>
          </cell>
          <cell r="E1153">
            <v>52</v>
          </cell>
          <cell r="F1153" t="str">
            <v>Empleos</v>
          </cell>
          <cell r="H1153">
            <v>31</v>
          </cell>
          <cell r="I1153" t="str">
            <v>EQC</v>
          </cell>
          <cell r="J1153">
            <v>239007.36740753899</v>
          </cell>
          <cell r="K1153">
            <v>1</v>
          </cell>
          <cell r="L1153" t="str">
            <v>2000</v>
          </cell>
          <cell r="M1153" t="str">
            <v>Agropecuario Silvícola</v>
          </cell>
          <cell r="N1153" t="str">
            <v>Producción Sect. Institucionales</v>
          </cell>
          <cell r="O1153" t="str">
            <v>Consumo de capital fijo</v>
          </cell>
          <cell r="P1153" t="str">
            <v>Sector Institucional no especificado</v>
          </cell>
          <cell r="Q1153" t="str">
            <v>1</v>
          </cell>
          <cell r="R1153" t="str">
            <v>Agropecuario Silvícola</v>
          </cell>
        </row>
        <row r="1154">
          <cell r="A1154" t="str">
            <v>CEI_a01</v>
          </cell>
          <cell r="B1154" t="str">
            <v>S_NAB</v>
          </cell>
          <cell r="C1154">
            <v>9</v>
          </cell>
          <cell r="D1154">
            <v>12</v>
          </cell>
          <cell r="E1154">
            <v>52</v>
          </cell>
          <cell r="F1154" t="str">
            <v>Empleos</v>
          </cell>
          <cell r="H1154">
            <v>31</v>
          </cell>
          <cell r="I1154" t="str">
            <v>EQC</v>
          </cell>
          <cell r="J1154">
            <v>252208.45071127001</v>
          </cell>
          <cell r="K1154">
            <v>1</v>
          </cell>
          <cell r="L1154" t="str">
            <v>2001</v>
          </cell>
          <cell r="M1154" t="str">
            <v>Agropecuario Silvícola</v>
          </cell>
          <cell r="N1154" t="str">
            <v>Producción Sect. Institucionales</v>
          </cell>
          <cell r="O1154" t="str">
            <v>Consumo de capital fijo</v>
          </cell>
          <cell r="P1154" t="str">
            <v>Sector Institucional no especificado</v>
          </cell>
          <cell r="Q1154" t="str">
            <v>1</v>
          </cell>
          <cell r="R1154" t="str">
            <v>Agropecuario Silvícola</v>
          </cell>
        </row>
        <row r="1155">
          <cell r="A1155" t="str">
            <v>CEI_a01</v>
          </cell>
          <cell r="B1155" t="str">
            <v>S_NAB</v>
          </cell>
          <cell r="C1155">
            <v>9</v>
          </cell>
          <cell r="D1155">
            <v>12</v>
          </cell>
          <cell r="E1155">
            <v>52</v>
          </cell>
          <cell r="F1155" t="str">
            <v>Empleos</v>
          </cell>
          <cell r="H1155">
            <v>31</v>
          </cell>
          <cell r="I1155" t="str">
            <v>EQC</v>
          </cell>
          <cell r="J1155">
            <v>65826.953954056793</v>
          </cell>
          <cell r="K1155">
            <v>2</v>
          </cell>
          <cell r="L1155" t="str">
            <v>2000</v>
          </cell>
          <cell r="M1155" t="str">
            <v>Pesca Extractiva</v>
          </cell>
          <cell r="N1155" t="str">
            <v>Producción Sect. Institucionales</v>
          </cell>
          <cell r="O1155" t="str">
            <v>Consumo de capital fijo</v>
          </cell>
          <cell r="P1155" t="str">
            <v>Sector Institucional no especificado</v>
          </cell>
          <cell r="Q1155" t="str">
            <v>2</v>
          </cell>
          <cell r="R1155" t="str">
            <v>Pesca Extractiva</v>
          </cell>
        </row>
        <row r="1156">
          <cell r="A1156" t="str">
            <v>CEI_a01</v>
          </cell>
          <cell r="B1156" t="str">
            <v>S_NAB</v>
          </cell>
          <cell r="C1156">
            <v>9</v>
          </cell>
          <cell r="D1156">
            <v>12</v>
          </cell>
          <cell r="E1156">
            <v>52</v>
          </cell>
          <cell r="F1156" t="str">
            <v>Empleos</v>
          </cell>
          <cell r="H1156">
            <v>31</v>
          </cell>
          <cell r="I1156" t="str">
            <v>EQC</v>
          </cell>
          <cell r="J1156">
            <v>71192.460758127098</v>
          </cell>
          <cell r="K1156">
            <v>2</v>
          </cell>
          <cell r="L1156" t="str">
            <v>2001</v>
          </cell>
          <cell r="M1156" t="str">
            <v>Pesca Extractiva</v>
          </cell>
          <cell r="N1156" t="str">
            <v>Producción Sect. Institucionales</v>
          </cell>
          <cell r="O1156" t="str">
            <v>Consumo de capital fijo</v>
          </cell>
          <cell r="P1156" t="str">
            <v>Sector Institucional no especificado</v>
          </cell>
          <cell r="Q1156" t="str">
            <v>2</v>
          </cell>
          <cell r="R1156" t="str">
            <v>Pesca Extractiva</v>
          </cell>
        </row>
        <row r="1157">
          <cell r="A1157" t="str">
            <v>CEI_a01</v>
          </cell>
          <cell r="B1157" t="str">
            <v>S_NAB</v>
          </cell>
          <cell r="C1157">
            <v>9</v>
          </cell>
          <cell r="D1157">
            <v>12</v>
          </cell>
          <cell r="E1157">
            <v>52</v>
          </cell>
          <cell r="F1157" t="str">
            <v>Empleos</v>
          </cell>
          <cell r="H1157">
            <v>31</v>
          </cell>
          <cell r="I1157" t="str">
            <v>EQC</v>
          </cell>
          <cell r="J1157">
            <v>12022</v>
          </cell>
          <cell r="K1157">
            <v>3</v>
          </cell>
          <cell r="L1157" t="str">
            <v>2000</v>
          </cell>
          <cell r="M1157" t="str">
            <v>Extracción de Petróleo</v>
          </cell>
          <cell r="N1157" t="str">
            <v>Producción Sect. Institucionales</v>
          </cell>
          <cell r="O1157" t="str">
            <v>Consumo de capital fijo</v>
          </cell>
          <cell r="P1157" t="str">
            <v>Sector Institucional no especificado</v>
          </cell>
          <cell r="Q1157" t="str">
            <v>3</v>
          </cell>
          <cell r="R1157" t="str">
            <v>Minería</v>
          </cell>
        </row>
        <row r="1158">
          <cell r="A1158" t="str">
            <v>CEI_a01</v>
          </cell>
          <cell r="B1158" t="str">
            <v>S_NAB</v>
          </cell>
          <cell r="C1158">
            <v>9</v>
          </cell>
          <cell r="D1158">
            <v>12</v>
          </cell>
          <cell r="E1158">
            <v>52</v>
          </cell>
          <cell r="F1158" t="str">
            <v>Empleos</v>
          </cell>
          <cell r="H1158">
            <v>31</v>
          </cell>
          <cell r="I1158" t="str">
            <v>EQC</v>
          </cell>
          <cell r="J1158">
            <v>13064</v>
          </cell>
          <cell r="K1158">
            <v>3</v>
          </cell>
          <cell r="L1158" t="str">
            <v>2001</v>
          </cell>
          <cell r="M1158" t="str">
            <v>Extracción de Petróleo</v>
          </cell>
          <cell r="N1158" t="str">
            <v>Producción Sect. Institucionales</v>
          </cell>
          <cell r="O1158" t="str">
            <v>Consumo de capital fijo</v>
          </cell>
          <cell r="P1158" t="str">
            <v>Sector Institucional no especificado</v>
          </cell>
          <cell r="Q1158" t="str">
            <v>3</v>
          </cell>
          <cell r="R1158" t="str">
            <v>Minería</v>
          </cell>
        </row>
        <row r="1159">
          <cell r="A1159" t="str">
            <v>CEI_a01</v>
          </cell>
          <cell r="B1159" t="str">
            <v>S_NAB</v>
          </cell>
          <cell r="C1159">
            <v>9</v>
          </cell>
          <cell r="D1159">
            <v>12</v>
          </cell>
          <cell r="E1159">
            <v>52</v>
          </cell>
          <cell r="F1159" t="str">
            <v>Empleos</v>
          </cell>
          <cell r="H1159">
            <v>31</v>
          </cell>
          <cell r="I1159" t="str">
            <v>EQC</v>
          </cell>
          <cell r="J1159">
            <v>636316</v>
          </cell>
          <cell r="K1159">
            <v>4</v>
          </cell>
          <cell r="L1159" t="str">
            <v>2000</v>
          </cell>
          <cell r="M1159" t="str">
            <v>Minería del Cobre</v>
          </cell>
          <cell r="N1159" t="str">
            <v>Producción Sect. Institucionales</v>
          </cell>
          <cell r="O1159" t="str">
            <v>Consumo de capital fijo</v>
          </cell>
          <cell r="P1159" t="str">
            <v>Sector Institucional no especificado</v>
          </cell>
          <cell r="Q1159" t="str">
            <v>3</v>
          </cell>
          <cell r="R1159" t="str">
            <v>Minería</v>
          </cell>
        </row>
        <row r="1160">
          <cell r="A1160" t="str">
            <v>CEI_a01</v>
          </cell>
          <cell r="B1160" t="str">
            <v>S_NAB</v>
          </cell>
          <cell r="C1160">
            <v>9</v>
          </cell>
          <cell r="D1160">
            <v>12</v>
          </cell>
          <cell r="E1160">
            <v>52</v>
          </cell>
          <cell r="F1160" t="str">
            <v>Empleos</v>
          </cell>
          <cell r="H1160">
            <v>31</v>
          </cell>
          <cell r="I1160" t="str">
            <v>EQC</v>
          </cell>
          <cell r="J1160">
            <v>812086</v>
          </cell>
          <cell r="K1160">
            <v>4</v>
          </cell>
          <cell r="L1160" t="str">
            <v>2001</v>
          </cell>
          <cell r="M1160" t="str">
            <v>Minería del Cobre</v>
          </cell>
          <cell r="N1160" t="str">
            <v>Producción Sect. Institucionales</v>
          </cell>
          <cell r="O1160" t="str">
            <v>Consumo de capital fijo</v>
          </cell>
          <cell r="P1160" t="str">
            <v>Sector Institucional no especificado</v>
          </cell>
          <cell r="Q1160" t="str">
            <v>3</v>
          </cell>
          <cell r="R1160" t="str">
            <v>Minería</v>
          </cell>
        </row>
        <row r="1161">
          <cell r="A1161" t="str">
            <v>CEI_a01</v>
          </cell>
          <cell r="B1161" t="str">
            <v>S_NAB</v>
          </cell>
          <cell r="C1161">
            <v>9</v>
          </cell>
          <cell r="D1161">
            <v>12</v>
          </cell>
          <cell r="E1161">
            <v>52</v>
          </cell>
          <cell r="F1161" t="str">
            <v>Empleos</v>
          </cell>
          <cell r="H1161">
            <v>31</v>
          </cell>
          <cell r="I1161" t="str">
            <v>EQC</v>
          </cell>
          <cell r="J1161">
            <v>73188</v>
          </cell>
          <cell r="K1161">
            <v>5</v>
          </cell>
          <cell r="L1161" t="str">
            <v>2000</v>
          </cell>
          <cell r="M1161" t="str">
            <v>Resto Minería</v>
          </cell>
          <cell r="N1161" t="str">
            <v>Producción Sect. Institucionales</v>
          </cell>
          <cell r="O1161" t="str">
            <v>Consumo de capital fijo</v>
          </cell>
          <cell r="P1161" t="str">
            <v>Sector Institucional no especificado</v>
          </cell>
          <cell r="Q1161" t="str">
            <v>3</v>
          </cell>
          <cell r="R1161" t="str">
            <v>Minería</v>
          </cell>
        </row>
        <row r="1162">
          <cell r="A1162" t="str">
            <v>CEI_a01</v>
          </cell>
          <cell r="B1162" t="str">
            <v>S_NAB</v>
          </cell>
          <cell r="C1162">
            <v>9</v>
          </cell>
          <cell r="D1162">
            <v>12</v>
          </cell>
          <cell r="E1162">
            <v>52</v>
          </cell>
          <cell r="F1162" t="str">
            <v>Empleos</v>
          </cell>
          <cell r="H1162">
            <v>31</v>
          </cell>
          <cell r="I1162" t="str">
            <v>EQC</v>
          </cell>
          <cell r="J1162">
            <v>79530</v>
          </cell>
          <cell r="K1162">
            <v>5</v>
          </cell>
          <cell r="L1162" t="str">
            <v>2001</v>
          </cell>
          <cell r="M1162" t="str">
            <v>Resto Minería</v>
          </cell>
          <cell r="N1162" t="str">
            <v>Producción Sect. Institucionales</v>
          </cell>
          <cell r="O1162" t="str">
            <v>Consumo de capital fijo</v>
          </cell>
          <cell r="P1162" t="str">
            <v>Sector Institucional no especificado</v>
          </cell>
          <cell r="Q1162" t="str">
            <v>3</v>
          </cell>
          <cell r="R1162" t="str">
            <v>Minería</v>
          </cell>
        </row>
        <row r="1163">
          <cell r="A1163" t="str">
            <v>CEI_a01</v>
          </cell>
          <cell r="B1163" t="str">
            <v>S_NAB</v>
          </cell>
          <cell r="C1163">
            <v>9</v>
          </cell>
          <cell r="D1163">
            <v>12</v>
          </cell>
          <cell r="E1163">
            <v>52</v>
          </cell>
          <cell r="F1163" t="str">
            <v>Empleos</v>
          </cell>
          <cell r="H1163">
            <v>31</v>
          </cell>
          <cell r="I1163" t="str">
            <v>EQC</v>
          </cell>
          <cell r="J1163">
            <v>208305.09899914599</v>
          </cell>
          <cell r="K1163">
            <v>6</v>
          </cell>
          <cell r="L1163" t="str">
            <v>2000</v>
          </cell>
          <cell r="M1163" t="str">
            <v>Industria Alimenticia</v>
          </cell>
          <cell r="N1163" t="str">
            <v>Producción Sect. Institucionales</v>
          </cell>
          <cell r="O1163" t="str">
            <v>Consumo de capital fijo</v>
          </cell>
          <cell r="P1163" t="str">
            <v>Sector Institucional no especificado</v>
          </cell>
          <cell r="Q1163" t="str">
            <v>4</v>
          </cell>
          <cell r="R1163" t="str">
            <v>Industria Manufacturera</v>
          </cell>
        </row>
        <row r="1164">
          <cell r="A1164" t="str">
            <v>CEI_a01</v>
          </cell>
          <cell r="B1164" t="str">
            <v>S_NAB</v>
          </cell>
          <cell r="C1164">
            <v>9</v>
          </cell>
          <cell r="D1164">
            <v>12</v>
          </cell>
          <cell r="E1164">
            <v>52</v>
          </cell>
          <cell r="F1164" t="str">
            <v>Empleos</v>
          </cell>
          <cell r="H1164">
            <v>31</v>
          </cell>
          <cell r="I1164" t="str">
            <v>EQC</v>
          </cell>
          <cell r="J1164">
            <v>237746.477985017</v>
          </cell>
          <cell r="K1164">
            <v>6</v>
          </cell>
          <cell r="L1164" t="str">
            <v>2001</v>
          </cell>
          <cell r="M1164" t="str">
            <v>Industria Alimenticia</v>
          </cell>
          <cell r="N1164" t="str">
            <v>Producción Sect. Institucionales</v>
          </cell>
          <cell r="O1164" t="str">
            <v>Consumo de capital fijo</v>
          </cell>
          <cell r="P1164" t="str">
            <v>Sector Institucional no especificado</v>
          </cell>
          <cell r="Q1164" t="str">
            <v>4</v>
          </cell>
          <cell r="R1164" t="str">
            <v>Industria Manufacturera</v>
          </cell>
        </row>
        <row r="1165">
          <cell r="A1165" t="str">
            <v>CEI_a01</v>
          </cell>
          <cell r="B1165" t="str">
            <v>S_NAB</v>
          </cell>
          <cell r="C1165">
            <v>9</v>
          </cell>
          <cell r="D1165">
            <v>12</v>
          </cell>
          <cell r="E1165">
            <v>52</v>
          </cell>
          <cell r="F1165" t="str">
            <v>Empleos</v>
          </cell>
          <cell r="H1165">
            <v>31</v>
          </cell>
          <cell r="I1165" t="str">
            <v>EQC</v>
          </cell>
          <cell r="J1165">
            <v>51826.744826731199</v>
          </cell>
          <cell r="K1165">
            <v>7</v>
          </cell>
          <cell r="L1165" t="str">
            <v>2000</v>
          </cell>
          <cell r="M1165" t="str">
            <v>Bebidas y Licores</v>
          </cell>
          <cell r="N1165" t="str">
            <v>Producción Sect. Institucionales</v>
          </cell>
          <cell r="O1165" t="str">
            <v>Consumo de capital fijo</v>
          </cell>
          <cell r="P1165" t="str">
            <v>Sector Institucional no especificado</v>
          </cell>
          <cell r="Q1165" t="str">
            <v>4</v>
          </cell>
          <cell r="R1165" t="str">
            <v>Industria Manufacturera</v>
          </cell>
        </row>
        <row r="1166">
          <cell r="A1166" t="str">
            <v>CEI_a01</v>
          </cell>
          <cell r="B1166" t="str">
            <v>S_NAB</v>
          </cell>
          <cell r="C1166">
            <v>9</v>
          </cell>
          <cell r="D1166">
            <v>12</v>
          </cell>
          <cell r="E1166">
            <v>52</v>
          </cell>
          <cell r="F1166" t="str">
            <v>Empleos</v>
          </cell>
          <cell r="H1166">
            <v>31</v>
          </cell>
          <cell r="I1166" t="str">
            <v>EQC</v>
          </cell>
          <cell r="J1166">
            <v>54653.252096076598</v>
          </cell>
          <cell r="K1166">
            <v>7</v>
          </cell>
          <cell r="L1166" t="str">
            <v>2001</v>
          </cell>
          <cell r="M1166" t="str">
            <v>Bebidas y Licores</v>
          </cell>
          <cell r="N1166" t="str">
            <v>Producción Sect. Institucionales</v>
          </cell>
          <cell r="O1166" t="str">
            <v>Consumo de capital fijo</v>
          </cell>
          <cell r="P1166" t="str">
            <v>Sector Institucional no especificado</v>
          </cell>
          <cell r="Q1166" t="str">
            <v>4</v>
          </cell>
          <cell r="R1166" t="str">
            <v>Industria Manufacturera</v>
          </cell>
        </row>
        <row r="1167">
          <cell r="A1167" t="str">
            <v>CEI_a01</v>
          </cell>
          <cell r="B1167" t="str">
            <v>S_NAB</v>
          </cell>
          <cell r="C1167">
            <v>9</v>
          </cell>
          <cell r="D1167">
            <v>12</v>
          </cell>
          <cell r="E1167">
            <v>52</v>
          </cell>
          <cell r="F1167" t="str">
            <v>Empleos</v>
          </cell>
          <cell r="H1167">
            <v>31</v>
          </cell>
          <cell r="I1167" t="str">
            <v>EQC</v>
          </cell>
          <cell r="J1167">
            <v>3528.4068527791101</v>
          </cell>
          <cell r="K1167">
            <v>8</v>
          </cell>
          <cell r="L1167" t="str">
            <v>2000</v>
          </cell>
          <cell r="M1167" t="str">
            <v>Industria del Tabaco</v>
          </cell>
          <cell r="N1167" t="str">
            <v>Producción Sect. Institucionales</v>
          </cell>
          <cell r="O1167" t="str">
            <v>Consumo de capital fijo</v>
          </cell>
          <cell r="P1167" t="str">
            <v>Sector Institucional no especificado</v>
          </cell>
          <cell r="Q1167" t="str">
            <v>4</v>
          </cell>
          <cell r="R1167" t="str">
            <v>Industria Manufacturera</v>
          </cell>
        </row>
        <row r="1168">
          <cell r="A1168" t="str">
            <v>CEI_a01</v>
          </cell>
          <cell r="B1168" t="str">
            <v>S_NAB</v>
          </cell>
          <cell r="C1168">
            <v>9</v>
          </cell>
          <cell r="D1168">
            <v>12</v>
          </cell>
          <cell r="E1168">
            <v>52</v>
          </cell>
          <cell r="F1168" t="str">
            <v>Empleos</v>
          </cell>
          <cell r="H1168">
            <v>31</v>
          </cell>
          <cell r="I1168" t="str">
            <v>EQC</v>
          </cell>
          <cell r="J1168">
            <v>3964.3651289477102</v>
          </cell>
          <cell r="K1168">
            <v>8</v>
          </cell>
          <cell r="L1168" t="str">
            <v>2001</v>
          </cell>
          <cell r="M1168" t="str">
            <v>Industria del Tabaco</v>
          </cell>
          <cell r="N1168" t="str">
            <v>Producción Sect. Institucionales</v>
          </cell>
          <cell r="O1168" t="str">
            <v>Consumo de capital fijo</v>
          </cell>
          <cell r="P1168" t="str">
            <v>Sector Institucional no especificado</v>
          </cell>
          <cell r="Q1168" t="str">
            <v>4</v>
          </cell>
          <cell r="R1168" t="str">
            <v>Industria Manufacturera</v>
          </cell>
        </row>
        <row r="1169">
          <cell r="A1169" t="str">
            <v>CEI_a01</v>
          </cell>
          <cell r="B1169" t="str">
            <v>S_NAB</v>
          </cell>
          <cell r="C1169">
            <v>9</v>
          </cell>
          <cell r="D1169">
            <v>12</v>
          </cell>
          <cell r="E1169">
            <v>52</v>
          </cell>
          <cell r="F1169" t="str">
            <v>Empleos</v>
          </cell>
          <cell r="H1169">
            <v>31</v>
          </cell>
          <cell r="I1169" t="str">
            <v>EQC</v>
          </cell>
          <cell r="J1169">
            <v>48365.6663380807</v>
          </cell>
          <cell r="K1169">
            <v>9</v>
          </cell>
          <cell r="L1169" t="str">
            <v>2000</v>
          </cell>
          <cell r="M1169" t="str">
            <v>Textil, Cuero y Calzado</v>
          </cell>
          <cell r="N1169" t="str">
            <v>Producción Sect. Institucionales</v>
          </cell>
          <cell r="O1169" t="str">
            <v>Consumo de capital fijo</v>
          </cell>
          <cell r="P1169" t="str">
            <v>Sector Institucional no especificado</v>
          </cell>
          <cell r="Q1169" t="str">
            <v>4</v>
          </cell>
          <cell r="R1169" t="str">
            <v>Industria Manufacturera</v>
          </cell>
        </row>
        <row r="1170">
          <cell r="A1170" t="str">
            <v>CEI_a01</v>
          </cell>
          <cell r="B1170" t="str">
            <v>S_NAB</v>
          </cell>
          <cell r="C1170">
            <v>9</v>
          </cell>
          <cell r="D1170">
            <v>12</v>
          </cell>
          <cell r="E1170">
            <v>52</v>
          </cell>
          <cell r="F1170" t="str">
            <v>Empleos</v>
          </cell>
          <cell r="H1170">
            <v>31</v>
          </cell>
          <cell r="I1170" t="str">
            <v>EQC</v>
          </cell>
          <cell r="J1170">
            <v>44729.850887767599</v>
          </cell>
          <cell r="K1170">
            <v>9</v>
          </cell>
          <cell r="L1170" t="str">
            <v>2001</v>
          </cell>
          <cell r="M1170" t="str">
            <v>Textil, Cuero y Calzado</v>
          </cell>
          <cell r="N1170" t="str">
            <v>Producción Sect. Institucionales</v>
          </cell>
          <cell r="O1170" t="str">
            <v>Consumo de capital fijo</v>
          </cell>
          <cell r="P1170" t="str">
            <v>Sector Institucional no especificado</v>
          </cell>
          <cell r="Q1170" t="str">
            <v>4</v>
          </cell>
          <cell r="R1170" t="str">
            <v>Industria Manufacturera</v>
          </cell>
        </row>
        <row r="1171">
          <cell r="A1171" t="str">
            <v>CEI_a01</v>
          </cell>
          <cell r="B1171" t="str">
            <v>S_NAB</v>
          </cell>
          <cell r="C1171">
            <v>9</v>
          </cell>
          <cell r="D1171">
            <v>12</v>
          </cell>
          <cell r="E1171">
            <v>52</v>
          </cell>
          <cell r="F1171" t="str">
            <v>Empleos</v>
          </cell>
          <cell r="H1171">
            <v>31</v>
          </cell>
          <cell r="I1171" t="str">
            <v>EQC</v>
          </cell>
          <cell r="J1171">
            <v>190774.46345843899</v>
          </cell>
          <cell r="K1171">
            <v>10</v>
          </cell>
          <cell r="L1171" t="str">
            <v>2000</v>
          </cell>
          <cell r="M1171" t="str">
            <v>Madera, Papel, Imprentas y Muebles</v>
          </cell>
          <cell r="N1171" t="str">
            <v>Producción Sect. Institucionales</v>
          </cell>
          <cell r="O1171" t="str">
            <v>Consumo de capital fijo</v>
          </cell>
          <cell r="P1171" t="str">
            <v>Sector Institucional no especificado</v>
          </cell>
          <cell r="Q1171" t="str">
            <v>4</v>
          </cell>
          <cell r="R1171" t="str">
            <v>Industria Manufacturera</v>
          </cell>
        </row>
        <row r="1172">
          <cell r="A1172" t="str">
            <v>CEI_a01</v>
          </cell>
          <cell r="B1172" t="str">
            <v>S_NAB</v>
          </cell>
          <cell r="C1172">
            <v>9</v>
          </cell>
          <cell r="D1172">
            <v>12</v>
          </cell>
          <cell r="E1172">
            <v>52</v>
          </cell>
          <cell r="F1172" t="str">
            <v>Empleos</v>
          </cell>
          <cell r="H1172">
            <v>31</v>
          </cell>
          <cell r="I1172" t="str">
            <v>EQC</v>
          </cell>
          <cell r="J1172">
            <v>206017.42566116</v>
          </cell>
          <cell r="K1172">
            <v>10</v>
          </cell>
          <cell r="L1172" t="str">
            <v>2001</v>
          </cell>
          <cell r="M1172" t="str">
            <v>Madera, Papel, Imprentas y Muebles</v>
          </cell>
          <cell r="N1172" t="str">
            <v>Producción Sect. Institucionales</v>
          </cell>
          <cell r="O1172" t="str">
            <v>Consumo de capital fijo</v>
          </cell>
          <cell r="P1172" t="str">
            <v>Sector Institucional no especificado</v>
          </cell>
          <cell r="Q1172" t="str">
            <v>4</v>
          </cell>
          <cell r="R1172" t="str">
            <v>Industria Manufacturera</v>
          </cell>
        </row>
        <row r="1173">
          <cell r="A1173" t="str">
            <v>CEI_a01</v>
          </cell>
          <cell r="B1173" t="str">
            <v>S_NAB</v>
          </cell>
          <cell r="C1173">
            <v>9</v>
          </cell>
          <cell r="D1173">
            <v>12</v>
          </cell>
          <cell r="E1173">
            <v>52</v>
          </cell>
          <cell r="F1173" t="str">
            <v>Empleos</v>
          </cell>
          <cell r="H1173">
            <v>31</v>
          </cell>
          <cell r="I1173" t="str">
            <v>EQC</v>
          </cell>
          <cell r="J1173">
            <v>24523.8708438578</v>
          </cell>
          <cell r="K1173">
            <v>11</v>
          </cell>
          <cell r="L1173" t="str">
            <v>2000</v>
          </cell>
          <cell r="M1173" t="str">
            <v>Elaboración de combustible</v>
          </cell>
          <cell r="N1173" t="str">
            <v>Producción Sect. Institucionales</v>
          </cell>
          <cell r="O1173" t="str">
            <v>Consumo de capital fijo</v>
          </cell>
          <cell r="P1173" t="str">
            <v>Sector Institucional no especificado</v>
          </cell>
          <cell r="Q1173" t="str">
            <v>4</v>
          </cell>
          <cell r="R1173" t="str">
            <v>Industria Manufacturera</v>
          </cell>
        </row>
        <row r="1174">
          <cell r="A1174" t="str">
            <v>CEI_a01</v>
          </cell>
          <cell r="B1174" t="str">
            <v>S_NAB</v>
          </cell>
          <cell r="C1174">
            <v>9</v>
          </cell>
          <cell r="D1174">
            <v>12</v>
          </cell>
          <cell r="E1174">
            <v>52</v>
          </cell>
          <cell r="F1174" t="str">
            <v>Empleos</v>
          </cell>
          <cell r="H1174">
            <v>31</v>
          </cell>
          <cell r="I1174" t="str">
            <v>EQC</v>
          </cell>
          <cell r="J1174">
            <v>25008.524555161599</v>
          </cell>
          <cell r="K1174">
            <v>11</v>
          </cell>
          <cell r="L1174" t="str">
            <v>2001</v>
          </cell>
          <cell r="M1174" t="str">
            <v>Elaboración de combustible</v>
          </cell>
          <cell r="N1174" t="str">
            <v>Producción Sect. Institucionales</v>
          </cell>
          <cell r="O1174" t="str">
            <v>Consumo de capital fijo</v>
          </cell>
          <cell r="P1174" t="str">
            <v>Sector Institucional no especificado</v>
          </cell>
          <cell r="Q1174" t="str">
            <v>4</v>
          </cell>
          <cell r="R1174" t="str">
            <v>Industria Manufacturera</v>
          </cell>
        </row>
        <row r="1175">
          <cell r="A1175" t="str">
            <v>CEI_a01</v>
          </cell>
          <cell r="B1175" t="str">
            <v>S_NAB</v>
          </cell>
          <cell r="C1175">
            <v>9</v>
          </cell>
          <cell r="D1175">
            <v>12</v>
          </cell>
          <cell r="E1175">
            <v>52</v>
          </cell>
          <cell r="F1175" t="str">
            <v>Empleos</v>
          </cell>
          <cell r="H1175">
            <v>31</v>
          </cell>
          <cell r="I1175" t="str">
            <v>EQC</v>
          </cell>
          <cell r="J1175">
            <v>106445.885720274</v>
          </cell>
          <cell r="K1175">
            <v>12</v>
          </cell>
          <cell r="L1175" t="str">
            <v>2000</v>
          </cell>
          <cell r="M1175" t="str">
            <v>Químicos, Caucho y Plástico</v>
          </cell>
          <cell r="N1175" t="str">
            <v>Producción Sect. Institucionales</v>
          </cell>
          <cell r="O1175" t="str">
            <v>Consumo de capital fijo</v>
          </cell>
          <cell r="P1175" t="str">
            <v>Sector Institucional no especificado</v>
          </cell>
          <cell r="Q1175" t="str">
            <v>4</v>
          </cell>
          <cell r="R1175" t="str">
            <v>Industria Manufacturera</v>
          </cell>
        </row>
        <row r="1176">
          <cell r="A1176" t="str">
            <v>CEI_a01</v>
          </cell>
          <cell r="B1176" t="str">
            <v>S_NAB</v>
          </cell>
          <cell r="C1176">
            <v>9</v>
          </cell>
          <cell r="D1176">
            <v>12</v>
          </cell>
          <cell r="E1176">
            <v>52</v>
          </cell>
          <cell r="F1176" t="str">
            <v>Empleos</v>
          </cell>
          <cell r="H1176">
            <v>31</v>
          </cell>
          <cell r="I1176" t="str">
            <v>EQC</v>
          </cell>
          <cell r="J1176">
            <v>116694.599673516</v>
          </cell>
          <cell r="K1176">
            <v>12</v>
          </cell>
          <cell r="L1176" t="str">
            <v>2001</v>
          </cell>
          <cell r="M1176" t="str">
            <v>Químicos, Caucho y Plástico</v>
          </cell>
          <cell r="N1176" t="str">
            <v>Producción Sect. Institucionales</v>
          </cell>
          <cell r="O1176" t="str">
            <v>Consumo de capital fijo</v>
          </cell>
          <cell r="P1176" t="str">
            <v>Sector Institucional no especificado</v>
          </cell>
          <cell r="Q1176" t="str">
            <v>4</v>
          </cell>
          <cell r="R1176" t="str">
            <v>Industria Manufacturera</v>
          </cell>
        </row>
        <row r="1177">
          <cell r="A1177" t="str">
            <v>CEI_a01</v>
          </cell>
          <cell r="B1177" t="str">
            <v>S_NAB</v>
          </cell>
          <cell r="C1177">
            <v>9</v>
          </cell>
          <cell r="D1177">
            <v>12</v>
          </cell>
          <cell r="E1177">
            <v>52</v>
          </cell>
          <cell r="F1177" t="str">
            <v>Empleos</v>
          </cell>
          <cell r="H1177">
            <v>31</v>
          </cell>
          <cell r="I1177" t="str">
            <v>EQC</v>
          </cell>
          <cell r="J1177">
            <v>70872.0716762308</v>
          </cell>
          <cell r="K1177">
            <v>13</v>
          </cell>
          <cell r="L1177" t="str">
            <v>2000</v>
          </cell>
          <cell r="M1177" t="str">
            <v>Vidrio y Otros Minerales</v>
          </cell>
          <cell r="N1177" t="str">
            <v>Producción Sect. Institucionales</v>
          </cell>
          <cell r="O1177" t="str">
            <v>Consumo de capital fijo</v>
          </cell>
          <cell r="P1177" t="str">
            <v>Sector Institucional no especificado</v>
          </cell>
          <cell r="Q1177" t="str">
            <v>4</v>
          </cell>
          <cell r="R1177" t="str">
            <v>Industria Manufacturera</v>
          </cell>
        </row>
        <row r="1178">
          <cell r="A1178" t="str">
            <v>CEI_a01</v>
          </cell>
          <cell r="B1178" t="str">
            <v>S_NAB</v>
          </cell>
          <cell r="C1178">
            <v>9</v>
          </cell>
          <cell r="D1178">
            <v>12</v>
          </cell>
          <cell r="E1178">
            <v>52</v>
          </cell>
          <cell r="F1178" t="str">
            <v>Empleos</v>
          </cell>
          <cell r="H1178">
            <v>31</v>
          </cell>
          <cell r="I1178" t="str">
            <v>EQC</v>
          </cell>
          <cell r="J1178">
            <v>79518.727403293102</v>
          </cell>
          <cell r="K1178">
            <v>13</v>
          </cell>
          <cell r="L1178" t="str">
            <v>2001</v>
          </cell>
          <cell r="M1178" t="str">
            <v>Vidrio y Otros Minerales</v>
          </cell>
          <cell r="N1178" t="str">
            <v>Producción Sect. Institucionales</v>
          </cell>
          <cell r="O1178" t="str">
            <v>Consumo de capital fijo</v>
          </cell>
          <cell r="P1178" t="str">
            <v>Sector Institucional no especificado</v>
          </cell>
          <cell r="Q1178" t="str">
            <v>4</v>
          </cell>
          <cell r="R1178" t="str">
            <v>Industria Manufacturera</v>
          </cell>
        </row>
        <row r="1179">
          <cell r="A1179" t="str">
            <v>CEI_a01</v>
          </cell>
          <cell r="B1179" t="str">
            <v>S_NAB</v>
          </cell>
          <cell r="C1179">
            <v>9</v>
          </cell>
          <cell r="D1179">
            <v>12</v>
          </cell>
          <cell r="E1179">
            <v>52</v>
          </cell>
          <cell r="F1179" t="str">
            <v>Empleos</v>
          </cell>
          <cell r="H1179">
            <v>31</v>
          </cell>
          <cell r="I1179" t="str">
            <v>EQC</v>
          </cell>
          <cell r="J1179">
            <v>117121.519450957</v>
          </cell>
          <cell r="K1179">
            <v>14</v>
          </cell>
          <cell r="L1179" t="str">
            <v>2000</v>
          </cell>
          <cell r="M1179" t="str">
            <v>Otras Manufactureras</v>
          </cell>
          <cell r="N1179" t="str">
            <v>Producción Sect. Institucionales</v>
          </cell>
          <cell r="O1179" t="str">
            <v>Consumo de capital fijo</v>
          </cell>
          <cell r="P1179" t="str">
            <v>Sector Institucional no especificado</v>
          </cell>
          <cell r="Q1179" t="str">
            <v>4</v>
          </cell>
          <cell r="R1179" t="str">
            <v>Industria Manufacturera</v>
          </cell>
        </row>
        <row r="1180">
          <cell r="A1180" t="str">
            <v>CEI_a01</v>
          </cell>
          <cell r="B1180" t="str">
            <v>S_NAB</v>
          </cell>
          <cell r="C1180">
            <v>9</v>
          </cell>
          <cell r="D1180">
            <v>12</v>
          </cell>
          <cell r="E1180">
            <v>52</v>
          </cell>
          <cell r="F1180" t="str">
            <v>Empleos</v>
          </cell>
          <cell r="H1180">
            <v>31</v>
          </cell>
          <cell r="I1180" t="str">
            <v>EQC</v>
          </cell>
          <cell r="J1180">
            <v>125948.07097317799</v>
          </cell>
          <cell r="K1180">
            <v>14</v>
          </cell>
          <cell r="L1180" t="str">
            <v>2001</v>
          </cell>
          <cell r="M1180" t="str">
            <v>Otras Manufactureras</v>
          </cell>
          <cell r="N1180" t="str">
            <v>Producción Sect. Institucionales</v>
          </cell>
          <cell r="O1180" t="str">
            <v>Consumo de capital fijo</v>
          </cell>
          <cell r="P1180" t="str">
            <v>Sector Institucional no especificado</v>
          </cell>
          <cell r="Q1180" t="str">
            <v>4</v>
          </cell>
          <cell r="R1180" t="str">
            <v>Industria Manufacturera</v>
          </cell>
        </row>
        <row r="1181">
          <cell r="A1181" t="str">
            <v>CEI_a01</v>
          </cell>
          <cell r="B1181" t="str">
            <v>S_NAB</v>
          </cell>
          <cell r="C1181">
            <v>9</v>
          </cell>
          <cell r="D1181">
            <v>12</v>
          </cell>
          <cell r="E1181">
            <v>52</v>
          </cell>
          <cell r="F1181" t="str">
            <v>Empleos</v>
          </cell>
          <cell r="H1181">
            <v>31</v>
          </cell>
          <cell r="I1181" t="str">
            <v>EQC</v>
          </cell>
          <cell r="J1181">
            <v>259479</v>
          </cell>
          <cell r="K1181">
            <v>15</v>
          </cell>
          <cell r="L1181" t="str">
            <v>2000</v>
          </cell>
          <cell r="M1181" t="str">
            <v>Electricidad, Gas y Agua</v>
          </cell>
          <cell r="N1181" t="str">
            <v>Producción Sect. Institucionales</v>
          </cell>
          <cell r="O1181" t="str">
            <v>Consumo de capital fijo</v>
          </cell>
          <cell r="P1181" t="str">
            <v>Sector Institucional no especificado</v>
          </cell>
          <cell r="Q1181" t="str">
            <v>5</v>
          </cell>
          <cell r="R1181" t="str">
            <v>Electricidad, Gas y Agua</v>
          </cell>
        </row>
        <row r="1182">
          <cell r="A1182" t="str">
            <v>CEI_a01</v>
          </cell>
          <cell r="B1182" t="str">
            <v>S_NAB</v>
          </cell>
          <cell r="C1182">
            <v>9</v>
          </cell>
          <cell r="D1182">
            <v>12</v>
          </cell>
          <cell r="E1182">
            <v>52</v>
          </cell>
          <cell r="F1182" t="str">
            <v>Empleos</v>
          </cell>
          <cell r="H1182">
            <v>31</v>
          </cell>
          <cell r="I1182" t="str">
            <v>EQC</v>
          </cell>
          <cell r="J1182">
            <v>266335</v>
          </cell>
          <cell r="K1182">
            <v>15</v>
          </cell>
          <cell r="L1182" t="str">
            <v>2001</v>
          </cell>
          <cell r="M1182" t="str">
            <v>Electricidad, Gas y Agua</v>
          </cell>
          <cell r="N1182" t="str">
            <v>Producción Sect. Institucionales</v>
          </cell>
          <cell r="O1182" t="str">
            <v>Consumo de capital fijo</v>
          </cell>
          <cell r="P1182" t="str">
            <v>Sector Institucional no especificado</v>
          </cell>
          <cell r="Q1182" t="str">
            <v>5</v>
          </cell>
          <cell r="R1182" t="str">
            <v>Electricidad, Gas y Agua</v>
          </cell>
        </row>
        <row r="1183">
          <cell r="A1183" t="str">
            <v>CEI_a01</v>
          </cell>
          <cell r="B1183" t="str">
            <v>S_NAB</v>
          </cell>
          <cell r="C1183">
            <v>9</v>
          </cell>
          <cell r="D1183">
            <v>12</v>
          </cell>
          <cell r="E1183">
            <v>52</v>
          </cell>
          <cell r="F1183" t="str">
            <v>Empleos</v>
          </cell>
          <cell r="H1183">
            <v>31</v>
          </cell>
          <cell r="I1183" t="str">
            <v>EQC</v>
          </cell>
          <cell r="J1183">
            <v>96414.381654089797</v>
          </cell>
          <cell r="K1183">
            <v>16</v>
          </cell>
          <cell r="L1183" t="str">
            <v>2000</v>
          </cell>
          <cell r="M1183" t="str">
            <v>Construcción</v>
          </cell>
          <cell r="N1183" t="str">
            <v>Producción Sect. Institucionales</v>
          </cell>
          <cell r="O1183" t="str">
            <v>Consumo de capital fijo</v>
          </cell>
          <cell r="P1183" t="str">
            <v>Sector Institucional no especificado</v>
          </cell>
          <cell r="Q1183" t="str">
            <v>6</v>
          </cell>
          <cell r="R1183" t="str">
            <v>Construcción</v>
          </cell>
        </row>
        <row r="1184">
          <cell r="A1184" t="str">
            <v>CEI_a01</v>
          </cell>
          <cell r="B1184" t="str">
            <v>S_NAB</v>
          </cell>
          <cell r="C1184">
            <v>9</v>
          </cell>
          <cell r="D1184">
            <v>12</v>
          </cell>
          <cell r="E1184">
            <v>52</v>
          </cell>
          <cell r="F1184" t="str">
            <v>Empleos</v>
          </cell>
          <cell r="H1184">
            <v>31</v>
          </cell>
          <cell r="I1184" t="str">
            <v>EQC</v>
          </cell>
          <cell r="J1184">
            <v>102265.60071443301</v>
          </cell>
          <cell r="K1184">
            <v>16</v>
          </cell>
          <cell r="L1184" t="str">
            <v>2001</v>
          </cell>
          <cell r="M1184" t="str">
            <v>Construcción</v>
          </cell>
          <cell r="N1184" t="str">
            <v>Producción Sect. Institucionales</v>
          </cell>
          <cell r="O1184" t="str">
            <v>Consumo de capital fijo</v>
          </cell>
          <cell r="P1184" t="str">
            <v>Sector Institucional no especificado</v>
          </cell>
          <cell r="Q1184" t="str">
            <v>6</v>
          </cell>
          <cell r="R1184" t="str">
            <v>Construcción</v>
          </cell>
        </row>
        <row r="1185">
          <cell r="A1185" t="str">
            <v>CEI_a01</v>
          </cell>
          <cell r="B1185" t="str">
            <v>S_NAB</v>
          </cell>
          <cell r="C1185">
            <v>9</v>
          </cell>
          <cell r="D1185">
            <v>12</v>
          </cell>
          <cell r="E1185">
            <v>52</v>
          </cell>
          <cell r="F1185" t="str">
            <v>Empleos</v>
          </cell>
          <cell r="H1185">
            <v>31</v>
          </cell>
          <cell r="I1185" t="str">
            <v>EQC</v>
          </cell>
          <cell r="J1185">
            <v>246460</v>
          </cell>
          <cell r="K1185">
            <v>17</v>
          </cell>
          <cell r="L1185" t="str">
            <v>2000</v>
          </cell>
          <cell r="M1185" t="str">
            <v>Comercio</v>
          </cell>
          <cell r="N1185" t="str">
            <v>Producción Sect. Institucionales</v>
          </cell>
          <cell r="O1185" t="str">
            <v>Consumo de capital fijo</v>
          </cell>
          <cell r="P1185" t="str">
            <v>Sector Institucional no especificado</v>
          </cell>
          <cell r="Q1185" t="str">
            <v>7</v>
          </cell>
          <cell r="R1185" t="str">
            <v>Comercio, Hoteles y Restaurantes</v>
          </cell>
        </row>
        <row r="1186">
          <cell r="A1186" t="str">
            <v>CEI_a01</v>
          </cell>
          <cell r="B1186" t="str">
            <v>S_NAB</v>
          </cell>
          <cell r="C1186">
            <v>9</v>
          </cell>
          <cell r="D1186">
            <v>12</v>
          </cell>
          <cell r="E1186">
            <v>52</v>
          </cell>
          <cell r="F1186" t="str">
            <v>Empleos</v>
          </cell>
          <cell r="H1186">
            <v>31</v>
          </cell>
          <cell r="I1186" t="str">
            <v>EQC</v>
          </cell>
          <cell r="J1186">
            <v>268656.25074507599</v>
          </cell>
          <cell r="K1186">
            <v>17</v>
          </cell>
          <cell r="L1186" t="str">
            <v>2001</v>
          </cell>
          <cell r="M1186" t="str">
            <v>Comercio</v>
          </cell>
          <cell r="N1186" t="str">
            <v>Producción Sect. Institucionales</v>
          </cell>
          <cell r="O1186" t="str">
            <v>Consumo de capital fijo</v>
          </cell>
          <cell r="P1186" t="str">
            <v>Sector Institucional no especificado</v>
          </cell>
          <cell r="Q1186" t="str">
            <v>7</v>
          </cell>
          <cell r="R1186" t="str">
            <v>Comercio, Hoteles y Restaurantes</v>
          </cell>
        </row>
        <row r="1187">
          <cell r="A1187" t="str">
            <v>CEI_a01</v>
          </cell>
          <cell r="B1187" t="str">
            <v>S_NAB</v>
          </cell>
          <cell r="C1187">
            <v>9</v>
          </cell>
          <cell r="D1187">
            <v>12</v>
          </cell>
          <cell r="E1187">
            <v>52</v>
          </cell>
          <cell r="F1187" t="str">
            <v>Empleos</v>
          </cell>
          <cell r="H1187">
            <v>31</v>
          </cell>
          <cell r="I1187" t="str">
            <v>EQC</v>
          </cell>
          <cell r="J1187">
            <v>42341.603000000003</v>
          </cell>
          <cell r="K1187">
            <v>18</v>
          </cell>
          <cell r="L1187" t="str">
            <v>2000</v>
          </cell>
          <cell r="M1187" t="str">
            <v>Hoteles y Restaurantes</v>
          </cell>
          <cell r="N1187" t="str">
            <v>Producción Sect. Institucionales</v>
          </cell>
          <cell r="O1187" t="str">
            <v>Consumo de capital fijo</v>
          </cell>
          <cell r="P1187" t="str">
            <v>Sector Institucional no especificado</v>
          </cell>
          <cell r="Q1187" t="str">
            <v>7</v>
          </cell>
          <cell r="R1187" t="str">
            <v>Comercio, Hoteles y Restaurantes</v>
          </cell>
        </row>
        <row r="1188">
          <cell r="A1188" t="str">
            <v>CEI_a01</v>
          </cell>
          <cell r="B1188" t="str">
            <v>S_NAB</v>
          </cell>
          <cell r="C1188">
            <v>9</v>
          </cell>
          <cell r="D1188">
            <v>12</v>
          </cell>
          <cell r="E1188">
            <v>52</v>
          </cell>
          <cell r="F1188" t="str">
            <v>Empleos</v>
          </cell>
          <cell r="H1188">
            <v>31</v>
          </cell>
          <cell r="I1188" t="str">
            <v>EQC</v>
          </cell>
          <cell r="J1188">
            <v>44990.777999999998</v>
          </cell>
          <cell r="K1188">
            <v>18</v>
          </cell>
          <cell r="L1188" t="str">
            <v>2001</v>
          </cell>
          <cell r="M1188" t="str">
            <v>Hoteles y Restaurantes</v>
          </cell>
          <cell r="N1188" t="str">
            <v>Producción Sect. Institucionales</v>
          </cell>
          <cell r="O1188" t="str">
            <v>Consumo de capital fijo</v>
          </cell>
          <cell r="P1188" t="str">
            <v>Sector Institucional no especificado</v>
          </cell>
          <cell r="Q1188" t="str">
            <v>7</v>
          </cell>
          <cell r="R1188" t="str">
            <v>Comercio, Hoteles y Restaurantes</v>
          </cell>
        </row>
        <row r="1189">
          <cell r="A1189" t="str">
            <v>CEI_a01</v>
          </cell>
          <cell r="B1189" t="str">
            <v>S_NAB</v>
          </cell>
          <cell r="C1189">
            <v>9</v>
          </cell>
          <cell r="D1189">
            <v>12</v>
          </cell>
          <cell r="E1189">
            <v>52</v>
          </cell>
          <cell r="F1189" t="str">
            <v>Empleos</v>
          </cell>
          <cell r="H1189">
            <v>31</v>
          </cell>
          <cell r="I1189" t="str">
            <v>EQC</v>
          </cell>
          <cell r="J1189">
            <v>597824.56711000204</v>
          </cell>
          <cell r="K1189">
            <v>19</v>
          </cell>
          <cell r="L1189" t="str">
            <v>2000</v>
          </cell>
          <cell r="M1189" t="str">
            <v>Transportes</v>
          </cell>
          <cell r="N1189" t="str">
            <v>Producción Sect. Institucionales</v>
          </cell>
          <cell r="O1189" t="str">
            <v>Consumo de capital fijo</v>
          </cell>
          <cell r="P1189" t="str">
            <v>Sector Institucional no especificado</v>
          </cell>
          <cell r="Q1189" t="str">
            <v>8</v>
          </cell>
          <cell r="R1189" t="str">
            <v>Transporte y Comunicaciones</v>
          </cell>
        </row>
        <row r="1190">
          <cell r="A1190" t="str">
            <v>CEI_a01</v>
          </cell>
          <cell r="B1190" t="str">
            <v>S_NAB</v>
          </cell>
          <cell r="C1190">
            <v>9</v>
          </cell>
          <cell r="D1190">
            <v>12</v>
          </cell>
          <cell r="E1190">
            <v>52</v>
          </cell>
          <cell r="F1190" t="str">
            <v>Empleos</v>
          </cell>
          <cell r="H1190">
            <v>31</v>
          </cell>
          <cell r="I1190" t="str">
            <v>EQC</v>
          </cell>
          <cell r="J1190">
            <v>677532.41887703596</v>
          </cell>
          <cell r="K1190">
            <v>19</v>
          </cell>
          <cell r="L1190" t="str">
            <v>2001</v>
          </cell>
          <cell r="M1190" t="str">
            <v>Transportes</v>
          </cell>
          <cell r="N1190" t="str">
            <v>Producción Sect. Institucionales</v>
          </cell>
          <cell r="O1190" t="str">
            <v>Consumo de capital fijo</v>
          </cell>
          <cell r="P1190" t="str">
            <v>Sector Institucional no especificado</v>
          </cell>
          <cell r="Q1190" t="str">
            <v>8</v>
          </cell>
          <cell r="R1190" t="str">
            <v>Transporte y Comunicaciones</v>
          </cell>
        </row>
        <row r="1191">
          <cell r="A1191" t="str">
            <v>CEI_a01</v>
          </cell>
          <cell r="B1191" t="str">
            <v>S_NAB</v>
          </cell>
          <cell r="C1191">
            <v>9</v>
          </cell>
          <cell r="D1191">
            <v>12</v>
          </cell>
          <cell r="E1191">
            <v>52</v>
          </cell>
          <cell r="F1191" t="str">
            <v>Empleos</v>
          </cell>
          <cell r="H1191">
            <v>31</v>
          </cell>
          <cell r="I1191" t="str">
            <v>EQC</v>
          </cell>
          <cell r="J1191">
            <v>314404</v>
          </cell>
          <cell r="K1191">
            <v>20</v>
          </cell>
          <cell r="L1191" t="str">
            <v>2000</v>
          </cell>
          <cell r="M1191" t="str">
            <v>Comunicaciones</v>
          </cell>
          <cell r="N1191" t="str">
            <v>Producción Sect. Institucionales</v>
          </cell>
          <cell r="O1191" t="str">
            <v>Consumo de capital fijo</v>
          </cell>
          <cell r="P1191" t="str">
            <v>Sector Institucional no especificado</v>
          </cell>
          <cell r="Q1191" t="str">
            <v>8</v>
          </cell>
          <cell r="R1191" t="str">
            <v>Transporte y Comunicaciones</v>
          </cell>
        </row>
        <row r="1192">
          <cell r="A1192" t="str">
            <v>CEI_a01</v>
          </cell>
          <cell r="B1192" t="str">
            <v>S_NAB</v>
          </cell>
          <cell r="C1192">
            <v>9</v>
          </cell>
          <cell r="D1192">
            <v>12</v>
          </cell>
          <cell r="E1192">
            <v>52</v>
          </cell>
          <cell r="F1192" t="str">
            <v>Empleos</v>
          </cell>
          <cell r="H1192">
            <v>31</v>
          </cell>
          <cell r="I1192" t="str">
            <v>EQC</v>
          </cell>
          <cell r="J1192">
            <v>403256.26646092202</v>
          </cell>
          <cell r="K1192">
            <v>20</v>
          </cell>
          <cell r="L1192" t="str">
            <v>2001</v>
          </cell>
          <cell r="M1192" t="str">
            <v>Comunicaciones</v>
          </cell>
          <cell r="N1192" t="str">
            <v>Producción Sect. Institucionales</v>
          </cell>
          <cell r="O1192" t="str">
            <v>Consumo de capital fijo</v>
          </cell>
          <cell r="P1192" t="str">
            <v>Sector Institucional no especificado</v>
          </cell>
          <cell r="Q1192" t="str">
            <v>8</v>
          </cell>
          <cell r="R1192" t="str">
            <v>Transporte y Comunicaciones</v>
          </cell>
        </row>
        <row r="1193">
          <cell r="A1193" t="str">
            <v>CEI_a01</v>
          </cell>
          <cell r="B1193" t="str">
            <v>S_NAB</v>
          </cell>
          <cell r="C1193">
            <v>9</v>
          </cell>
          <cell r="D1193">
            <v>12</v>
          </cell>
          <cell r="E1193">
            <v>52</v>
          </cell>
          <cell r="F1193" t="str">
            <v>Empleos</v>
          </cell>
          <cell r="H1193">
            <v>31</v>
          </cell>
          <cell r="I1193" t="str">
            <v>EQC</v>
          </cell>
          <cell r="J1193">
            <v>93930</v>
          </cell>
          <cell r="K1193">
            <v>21</v>
          </cell>
          <cell r="L1193" t="str">
            <v>2000</v>
          </cell>
          <cell r="M1193" t="str">
            <v>Intermediación financiera</v>
          </cell>
          <cell r="N1193" t="str">
            <v>Producción Sect. Institucionales</v>
          </cell>
          <cell r="O1193" t="str">
            <v>Consumo de capital fijo</v>
          </cell>
          <cell r="P1193" t="str">
            <v>Sector Institucional no especificado</v>
          </cell>
          <cell r="Q1193" t="str">
            <v>9</v>
          </cell>
          <cell r="R1193" t="str">
            <v>Servicios Financieros y Empresariales</v>
          </cell>
        </row>
        <row r="1194">
          <cell r="A1194" t="str">
            <v>CEI_a01</v>
          </cell>
          <cell r="B1194" t="str">
            <v>S_NAB</v>
          </cell>
          <cell r="C1194">
            <v>9</v>
          </cell>
          <cell r="D1194">
            <v>12</v>
          </cell>
          <cell r="E1194">
            <v>52</v>
          </cell>
          <cell r="F1194" t="str">
            <v>Empleos</v>
          </cell>
          <cell r="H1194">
            <v>31</v>
          </cell>
          <cell r="I1194" t="str">
            <v>EQC</v>
          </cell>
          <cell r="J1194">
            <v>99472</v>
          </cell>
          <cell r="K1194">
            <v>21</v>
          </cell>
          <cell r="L1194" t="str">
            <v>2001</v>
          </cell>
          <cell r="M1194" t="str">
            <v>Intermediación financiera</v>
          </cell>
          <cell r="N1194" t="str">
            <v>Producción Sect. Institucionales</v>
          </cell>
          <cell r="O1194" t="str">
            <v>Consumo de capital fijo</v>
          </cell>
          <cell r="P1194" t="str">
            <v>Sector Institucional no especificado</v>
          </cell>
          <cell r="Q1194" t="str">
            <v>9</v>
          </cell>
          <cell r="R1194" t="str">
            <v>Servicios Financieros y Empresariales</v>
          </cell>
        </row>
        <row r="1195">
          <cell r="A1195" t="str">
            <v>CEI_a01</v>
          </cell>
          <cell r="B1195" t="str">
            <v>S_NAB</v>
          </cell>
          <cell r="C1195">
            <v>9</v>
          </cell>
          <cell r="D1195">
            <v>12</v>
          </cell>
          <cell r="E1195">
            <v>52</v>
          </cell>
          <cell r="F1195" t="str">
            <v>Empleos</v>
          </cell>
          <cell r="H1195">
            <v>31</v>
          </cell>
          <cell r="I1195" t="str">
            <v>EQC</v>
          </cell>
          <cell r="J1195">
            <v>20588</v>
          </cell>
          <cell r="K1195">
            <v>22</v>
          </cell>
          <cell r="L1195" t="str">
            <v>2000</v>
          </cell>
          <cell r="M1195" t="str">
            <v>Compañías de seguros</v>
          </cell>
          <cell r="N1195" t="str">
            <v>Producción Sect. Institucionales</v>
          </cell>
          <cell r="O1195" t="str">
            <v>Consumo de capital fijo</v>
          </cell>
          <cell r="P1195" t="str">
            <v>Sector Institucional no especificado</v>
          </cell>
          <cell r="Q1195" t="str">
            <v>9</v>
          </cell>
          <cell r="R1195" t="str">
            <v>Servicios Financieros y Empresariales</v>
          </cell>
        </row>
        <row r="1196">
          <cell r="A1196" t="str">
            <v>CEI_a01</v>
          </cell>
          <cell r="B1196" t="str">
            <v>S_NAB</v>
          </cell>
          <cell r="C1196">
            <v>9</v>
          </cell>
          <cell r="D1196">
            <v>12</v>
          </cell>
          <cell r="E1196">
            <v>52</v>
          </cell>
          <cell r="F1196" t="str">
            <v>Empleos</v>
          </cell>
          <cell r="H1196">
            <v>31</v>
          </cell>
          <cell r="I1196" t="str">
            <v>EQC</v>
          </cell>
          <cell r="J1196">
            <v>18547</v>
          </cell>
          <cell r="K1196">
            <v>22</v>
          </cell>
          <cell r="L1196" t="str">
            <v>2001</v>
          </cell>
          <cell r="M1196" t="str">
            <v>Compañías de seguros</v>
          </cell>
          <cell r="N1196" t="str">
            <v>Producción Sect. Institucionales</v>
          </cell>
          <cell r="O1196" t="str">
            <v>Consumo de capital fijo</v>
          </cell>
          <cell r="P1196" t="str">
            <v>Sector Institucional no especificado</v>
          </cell>
          <cell r="Q1196" t="str">
            <v>9</v>
          </cell>
          <cell r="R1196" t="str">
            <v>Servicios Financieros y Empresariales</v>
          </cell>
        </row>
        <row r="1197">
          <cell r="A1197" t="str">
            <v>CEI_a01</v>
          </cell>
          <cell r="B1197" t="str">
            <v>S_NAB</v>
          </cell>
          <cell r="C1197">
            <v>9</v>
          </cell>
          <cell r="D1197">
            <v>12</v>
          </cell>
          <cell r="E1197">
            <v>52</v>
          </cell>
          <cell r="F1197" t="str">
            <v>Empleos</v>
          </cell>
          <cell r="H1197">
            <v>31</v>
          </cell>
          <cell r="I1197" t="str">
            <v>EQC</v>
          </cell>
          <cell r="J1197">
            <v>227366.10800000001</v>
          </cell>
          <cell r="K1197">
            <v>23</v>
          </cell>
          <cell r="L1197" t="str">
            <v>2000</v>
          </cell>
          <cell r="M1197" t="str">
            <v>Actividades inmobiliarias</v>
          </cell>
          <cell r="N1197" t="str">
            <v>Producción Sect. Institucionales</v>
          </cell>
          <cell r="O1197" t="str">
            <v>Consumo de capital fijo</v>
          </cell>
          <cell r="P1197" t="str">
            <v>Sector Institucional no especificado</v>
          </cell>
          <cell r="Q1197" t="str">
            <v>9</v>
          </cell>
          <cell r="R1197" t="str">
            <v>Servicios Financieros y Empresariales</v>
          </cell>
        </row>
        <row r="1198">
          <cell r="A1198" t="str">
            <v>CEI_a01</v>
          </cell>
          <cell r="B1198" t="str">
            <v>S_NAB</v>
          </cell>
          <cell r="C1198">
            <v>9</v>
          </cell>
          <cell r="D1198">
            <v>12</v>
          </cell>
          <cell r="E1198">
            <v>52</v>
          </cell>
          <cell r="F1198" t="str">
            <v>Empleos</v>
          </cell>
          <cell r="H1198">
            <v>31</v>
          </cell>
          <cell r="I1198" t="str">
            <v>EQC</v>
          </cell>
          <cell r="J1198">
            <v>241367.31700000001</v>
          </cell>
          <cell r="K1198">
            <v>23</v>
          </cell>
          <cell r="L1198" t="str">
            <v>2001</v>
          </cell>
          <cell r="M1198" t="str">
            <v>Actividades inmobiliarias</v>
          </cell>
          <cell r="N1198" t="str">
            <v>Producción Sect. Institucionales</v>
          </cell>
          <cell r="O1198" t="str">
            <v>Consumo de capital fijo</v>
          </cell>
          <cell r="P1198" t="str">
            <v>Sector Institucional no especificado</v>
          </cell>
          <cell r="Q1198" t="str">
            <v>9</v>
          </cell>
          <cell r="R1198" t="str">
            <v>Servicios Financieros y Empresariales</v>
          </cell>
        </row>
        <row r="1199">
          <cell r="A1199" t="str">
            <v>CEI_a01</v>
          </cell>
          <cell r="B1199" t="str">
            <v>S_NAB</v>
          </cell>
          <cell r="C1199">
            <v>9</v>
          </cell>
          <cell r="D1199">
            <v>12</v>
          </cell>
          <cell r="E1199">
            <v>52</v>
          </cell>
          <cell r="F1199" t="str">
            <v>Empleos</v>
          </cell>
          <cell r="H1199">
            <v>31</v>
          </cell>
          <cell r="I1199" t="str">
            <v>EQC</v>
          </cell>
          <cell r="J1199">
            <v>237357.503</v>
          </cell>
          <cell r="K1199">
            <v>24</v>
          </cell>
          <cell r="L1199" t="str">
            <v>2000</v>
          </cell>
          <cell r="M1199" t="str">
            <v>Activ. de Ss. Empresariales</v>
          </cell>
          <cell r="N1199" t="str">
            <v>Producción Sect. Institucionales</v>
          </cell>
          <cell r="O1199" t="str">
            <v>Consumo de capital fijo</v>
          </cell>
          <cell r="P1199" t="str">
            <v>Sector Institucional no especificado</v>
          </cell>
          <cell r="Q1199" t="str">
            <v>9</v>
          </cell>
          <cell r="R1199" t="str">
            <v>Servicios Financieros y Empresariales</v>
          </cell>
        </row>
        <row r="1200">
          <cell r="A1200" t="str">
            <v>CEI_a01</v>
          </cell>
          <cell r="B1200" t="str">
            <v>S_NAB</v>
          </cell>
          <cell r="C1200">
            <v>9</v>
          </cell>
          <cell r="D1200">
            <v>12</v>
          </cell>
          <cell r="E1200">
            <v>52</v>
          </cell>
          <cell r="F1200" t="str">
            <v>Empleos</v>
          </cell>
          <cell r="H1200">
            <v>31</v>
          </cell>
          <cell r="I1200" t="str">
            <v>EQC</v>
          </cell>
          <cell r="J1200">
            <v>252899.75708042801</v>
          </cell>
          <cell r="K1200">
            <v>24</v>
          </cell>
          <cell r="L1200" t="str">
            <v>2001</v>
          </cell>
          <cell r="M1200" t="str">
            <v>Activ. de Ss. Empresariales</v>
          </cell>
          <cell r="N1200" t="str">
            <v>Producción Sect. Institucionales</v>
          </cell>
          <cell r="O1200" t="str">
            <v>Consumo de capital fijo</v>
          </cell>
          <cell r="P1200" t="str">
            <v>Sector Institucional no especificado</v>
          </cell>
          <cell r="Q1200" t="str">
            <v>9</v>
          </cell>
          <cell r="R1200" t="str">
            <v>Servicios Financieros y Empresariales</v>
          </cell>
        </row>
        <row r="1201">
          <cell r="A1201" t="str">
            <v>CEI_a01</v>
          </cell>
          <cell r="B1201" t="str">
            <v>S_NAB</v>
          </cell>
          <cell r="C1201">
            <v>9</v>
          </cell>
          <cell r="D1201">
            <v>12</v>
          </cell>
          <cell r="E1201">
            <v>52</v>
          </cell>
          <cell r="F1201" t="str">
            <v>Empleos</v>
          </cell>
          <cell r="H1201">
            <v>31</v>
          </cell>
          <cell r="I1201" t="str">
            <v>EQC</v>
          </cell>
          <cell r="J1201">
            <v>1025615</v>
          </cell>
          <cell r="K1201">
            <v>25</v>
          </cell>
          <cell r="L1201" t="str">
            <v>2000</v>
          </cell>
          <cell r="M1201" t="str">
            <v>Propiedad de vivienda</v>
          </cell>
          <cell r="N1201" t="str">
            <v>Producción Sect. Institucionales</v>
          </cell>
          <cell r="O1201" t="str">
            <v>Consumo de capital fijo</v>
          </cell>
          <cell r="P1201" t="str">
            <v>Sector Institucional no especificado</v>
          </cell>
          <cell r="Q1201" t="str">
            <v>10</v>
          </cell>
          <cell r="R1201" t="str">
            <v>Propiedad de Vivienda</v>
          </cell>
        </row>
        <row r="1202">
          <cell r="A1202" t="str">
            <v>CEI_a01</v>
          </cell>
          <cell r="B1202" t="str">
            <v>S_NAB</v>
          </cell>
          <cell r="C1202">
            <v>9</v>
          </cell>
          <cell r="D1202">
            <v>12</v>
          </cell>
          <cell r="E1202">
            <v>52</v>
          </cell>
          <cell r="F1202" t="str">
            <v>Empleos</v>
          </cell>
          <cell r="H1202">
            <v>31</v>
          </cell>
          <cell r="I1202" t="str">
            <v>EQC</v>
          </cell>
          <cell r="J1202">
            <v>1082008</v>
          </cell>
          <cell r="K1202">
            <v>25</v>
          </cell>
          <cell r="L1202" t="str">
            <v>2001</v>
          </cell>
          <cell r="M1202" t="str">
            <v>Propiedad de vivienda</v>
          </cell>
          <cell r="N1202" t="str">
            <v>Producción Sect. Institucionales</v>
          </cell>
          <cell r="O1202" t="str">
            <v>Consumo de capital fijo</v>
          </cell>
          <cell r="P1202" t="str">
            <v>Sector Institucional no especificado</v>
          </cell>
          <cell r="Q1202" t="str">
            <v>10</v>
          </cell>
          <cell r="R1202" t="str">
            <v>Propiedad de Vivienda</v>
          </cell>
        </row>
        <row r="1203">
          <cell r="A1203" t="str">
            <v>CEI_a01</v>
          </cell>
          <cell r="B1203" t="str">
            <v>S_NAB</v>
          </cell>
          <cell r="C1203">
            <v>9</v>
          </cell>
          <cell r="D1203">
            <v>12</v>
          </cell>
          <cell r="E1203">
            <v>52</v>
          </cell>
          <cell r="F1203" t="str">
            <v>Empleos</v>
          </cell>
          <cell r="H1203">
            <v>31</v>
          </cell>
          <cell r="I1203" t="str">
            <v>EQC</v>
          </cell>
          <cell r="J1203">
            <v>325200.53493312001</v>
          </cell>
          <cell r="K1203">
            <v>26</v>
          </cell>
          <cell r="L1203" t="str">
            <v>2000</v>
          </cell>
          <cell r="M1203" t="str">
            <v>Administración pública</v>
          </cell>
          <cell r="N1203" t="str">
            <v>Producción Sect. Institucionales</v>
          </cell>
          <cell r="O1203" t="str">
            <v>Consumo de capital fijo</v>
          </cell>
          <cell r="P1203" t="str">
            <v>Sector Institucional no especificado</v>
          </cell>
          <cell r="Q1203" t="str">
            <v>12</v>
          </cell>
          <cell r="R1203" t="str">
            <v>Administración Pública</v>
          </cell>
        </row>
        <row r="1204">
          <cell r="A1204" t="str">
            <v>CEI_a01</v>
          </cell>
          <cell r="B1204" t="str">
            <v>S_NAB</v>
          </cell>
          <cell r="C1204">
            <v>9</v>
          </cell>
          <cell r="D1204">
            <v>12</v>
          </cell>
          <cell r="E1204">
            <v>52</v>
          </cell>
          <cell r="F1204" t="str">
            <v>Empleos</v>
          </cell>
          <cell r="H1204">
            <v>31</v>
          </cell>
          <cell r="I1204" t="str">
            <v>EQC</v>
          </cell>
          <cell r="J1204">
            <v>331675.41065788601</v>
          </cell>
          <cell r="K1204">
            <v>26</v>
          </cell>
          <cell r="L1204" t="str">
            <v>2001</v>
          </cell>
          <cell r="M1204" t="str">
            <v>Administración pública</v>
          </cell>
          <cell r="N1204" t="str">
            <v>Producción Sect. Institucionales</v>
          </cell>
          <cell r="O1204" t="str">
            <v>Consumo de capital fijo</v>
          </cell>
          <cell r="P1204" t="str">
            <v>Sector Institucional no especificado</v>
          </cell>
          <cell r="Q1204" t="str">
            <v>12</v>
          </cell>
          <cell r="R1204" t="str">
            <v>Administración Pública</v>
          </cell>
        </row>
        <row r="1205">
          <cell r="A1205" t="str">
            <v>CEI_a01</v>
          </cell>
          <cell r="B1205" t="str">
            <v>S_NAB</v>
          </cell>
          <cell r="C1205">
            <v>9</v>
          </cell>
          <cell r="D1205">
            <v>12</v>
          </cell>
          <cell r="E1205">
            <v>52</v>
          </cell>
          <cell r="F1205" t="str">
            <v>Empleos</v>
          </cell>
          <cell r="H1205">
            <v>31</v>
          </cell>
          <cell r="I1205" t="str">
            <v>EQC</v>
          </cell>
          <cell r="J1205">
            <v>119175</v>
          </cell>
          <cell r="K1205">
            <v>27</v>
          </cell>
          <cell r="L1205" t="str">
            <v>2000</v>
          </cell>
          <cell r="M1205" t="str">
            <v>Educación pública</v>
          </cell>
          <cell r="N1205" t="str">
            <v>Producción Sect. Institucionales</v>
          </cell>
          <cell r="O1205" t="str">
            <v>Consumo de capital fijo</v>
          </cell>
          <cell r="P1205" t="str">
            <v>Sector Institucional no especificado</v>
          </cell>
          <cell r="Q1205" t="str">
            <v>11</v>
          </cell>
          <cell r="R1205" t="str">
            <v>Servicios Sociales y Personales</v>
          </cell>
        </row>
        <row r="1206">
          <cell r="A1206" t="str">
            <v>CEI_a01</v>
          </cell>
          <cell r="B1206" t="str">
            <v>S_NAB</v>
          </cell>
          <cell r="C1206">
            <v>9</v>
          </cell>
          <cell r="D1206">
            <v>12</v>
          </cell>
          <cell r="E1206">
            <v>52</v>
          </cell>
          <cell r="F1206" t="str">
            <v>Empleos</v>
          </cell>
          <cell r="H1206">
            <v>31</v>
          </cell>
          <cell r="I1206" t="str">
            <v>EQC</v>
          </cell>
          <cell r="J1206">
            <v>135191.405</v>
          </cell>
          <cell r="K1206">
            <v>27</v>
          </cell>
          <cell r="L1206" t="str">
            <v>2001</v>
          </cell>
          <cell r="M1206" t="str">
            <v>Educación pública</v>
          </cell>
          <cell r="N1206" t="str">
            <v>Producción Sect. Institucionales</v>
          </cell>
          <cell r="O1206" t="str">
            <v>Consumo de capital fijo</v>
          </cell>
          <cell r="P1206" t="str">
            <v>Sector Institucional no especificado</v>
          </cell>
          <cell r="Q1206" t="str">
            <v>11</v>
          </cell>
          <cell r="R1206" t="str">
            <v>Servicios Sociales y Personales</v>
          </cell>
        </row>
        <row r="1207">
          <cell r="A1207" t="str">
            <v>CEI_a01</v>
          </cell>
          <cell r="B1207" t="str">
            <v>S_NAB</v>
          </cell>
          <cell r="C1207">
            <v>9</v>
          </cell>
          <cell r="D1207">
            <v>12</v>
          </cell>
          <cell r="E1207">
            <v>52</v>
          </cell>
          <cell r="F1207" t="str">
            <v>Empleos</v>
          </cell>
          <cell r="H1207">
            <v>31</v>
          </cell>
          <cell r="I1207" t="str">
            <v>EQC</v>
          </cell>
          <cell r="J1207">
            <v>33076.7645482925</v>
          </cell>
          <cell r="K1207">
            <v>28</v>
          </cell>
          <cell r="L1207" t="str">
            <v>2000</v>
          </cell>
          <cell r="M1207" t="str">
            <v>Educación privada</v>
          </cell>
          <cell r="N1207" t="str">
            <v>Producción Sect. Institucionales</v>
          </cell>
          <cell r="O1207" t="str">
            <v>Consumo de capital fijo</v>
          </cell>
          <cell r="P1207" t="str">
            <v>Sector Institucional no especificado</v>
          </cell>
          <cell r="Q1207" t="str">
            <v>11</v>
          </cell>
          <cell r="R1207" t="str">
            <v>Servicios Sociales y Personales</v>
          </cell>
        </row>
        <row r="1208">
          <cell r="A1208" t="str">
            <v>CEI_a01</v>
          </cell>
          <cell r="B1208" t="str">
            <v>S_NAB</v>
          </cell>
          <cell r="C1208">
            <v>9</v>
          </cell>
          <cell r="D1208">
            <v>12</v>
          </cell>
          <cell r="E1208">
            <v>52</v>
          </cell>
          <cell r="F1208" t="str">
            <v>Empleos</v>
          </cell>
          <cell r="H1208">
            <v>31</v>
          </cell>
          <cell r="I1208" t="str">
            <v>EQC</v>
          </cell>
          <cell r="J1208">
            <v>23708.3725425062</v>
          </cell>
          <cell r="K1208">
            <v>28</v>
          </cell>
          <cell r="L1208" t="str">
            <v>2001</v>
          </cell>
          <cell r="M1208" t="str">
            <v>Educación privada</v>
          </cell>
          <cell r="N1208" t="str">
            <v>Producción Sect. Institucionales</v>
          </cell>
          <cell r="O1208" t="str">
            <v>Consumo de capital fijo</v>
          </cell>
          <cell r="P1208" t="str">
            <v>Sector Institucional no especificado</v>
          </cell>
          <cell r="Q1208" t="str">
            <v>11</v>
          </cell>
          <cell r="R1208" t="str">
            <v>Servicios Sociales y Personales</v>
          </cell>
        </row>
        <row r="1209">
          <cell r="A1209" t="str">
            <v>CEI_a01</v>
          </cell>
          <cell r="B1209" t="str">
            <v>S_NAB</v>
          </cell>
          <cell r="C1209">
            <v>9</v>
          </cell>
          <cell r="D1209">
            <v>12</v>
          </cell>
          <cell r="E1209">
            <v>52</v>
          </cell>
          <cell r="F1209" t="str">
            <v>Empleos</v>
          </cell>
          <cell r="H1209">
            <v>31</v>
          </cell>
          <cell r="I1209" t="str">
            <v>EQC</v>
          </cell>
          <cell r="J1209">
            <v>178310</v>
          </cell>
          <cell r="K1209">
            <v>29</v>
          </cell>
          <cell r="L1209" t="str">
            <v>2000</v>
          </cell>
          <cell r="M1209" t="str">
            <v>Salud pública</v>
          </cell>
          <cell r="N1209" t="str">
            <v>Producción Sect. Institucionales</v>
          </cell>
          <cell r="O1209" t="str">
            <v>Consumo de capital fijo</v>
          </cell>
          <cell r="P1209" t="str">
            <v>Sector Institucional no especificado</v>
          </cell>
          <cell r="Q1209" t="str">
            <v>11</v>
          </cell>
          <cell r="R1209" t="str">
            <v>Servicios Sociales y Personales</v>
          </cell>
        </row>
        <row r="1210">
          <cell r="A1210" t="str">
            <v>CEI_a01</v>
          </cell>
          <cell r="B1210" t="str">
            <v>S_NAB</v>
          </cell>
          <cell r="C1210">
            <v>9</v>
          </cell>
          <cell r="D1210">
            <v>12</v>
          </cell>
          <cell r="E1210">
            <v>52</v>
          </cell>
          <cell r="F1210" t="str">
            <v>Empleos</v>
          </cell>
          <cell r="H1210">
            <v>31</v>
          </cell>
          <cell r="I1210" t="str">
            <v>EQC</v>
          </cell>
          <cell r="J1210">
            <v>192485</v>
          </cell>
          <cell r="K1210">
            <v>29</v>
          </cell>
          <cell r="L1210" t="str">
            <v>2001</v>
          </cell>
          <cell r="M1210" t="str">
            <v>Salud pública</v>
          </cell>
          <cell r="N1210" t="str">
            <v>Producción Sect. Institucionales</v>
          </cell>
          <cell r="O1210" t="str">
            <v>Consumo de capital fijo</v>
          </cell>
          <cell r="P1210" t="str">
            <v>Sector Institucional no especificado</v>
          </cell>
          <cell r="Q1210" t="str">
            <v>11</v>
          </cell>
          <cell r="R1210" t="str">
            <v>Servicios Sociales y Personales</v>
          </cell>
        </row>
        <row r="1211">
          <cell r="A1211" t="str">
            <v>CEI_a01</v>
          </cell>
          <cell r="B1211" t="str">
            <v>S_NAB</v>
          </cell>
          <cell r="C1211">
            <v>9</v>
          </cell>
          <cell r="D1211">
            <v>12</v>
          </cell>
          <cell r="E1211">
            <v>52</v>
          </cell>
          <cell r="F1211" t="str">
            <v>Empleos</v>
          </cell>
          <cell r="H1211">
            <v>31</v>
          </cell>
          <cell r="I1211" t="str">
            <v>EQC</v>
          </cell>
          <cell r="J1211">
            <v>43767.830995199998</v>
          </cell>
          <cell r="K1211">
            <v>30</v>
          </cell>
          <cell r="L1211" t="str">
            <v>2000</v>
          </cell>
          <cell r="M1211" t="str">
            <v>Salud privada</v>
          </cell>
          <cell r="N1211" t="str">
            <v>Producción Sect. Institucionales</v>
          </cell>
          <cell r="O1211" t="str">
            <v>Consumo de capital fijo</v>
          </cell>
          <cell r="P1211" t="str">
            <v>Sector Institucional no especificado</v>
          </cell>
          <cell r="Q1211" t="str">
            <v>11</v>
          </cell>
          <cell r="R1211" t="str">
            <v>Servicios Sociales y Personales</v>
          </cell>
        </row>
        <row r="1212">
          <cell r="A1212" t="str">
            <v>CEI_a01</v>
          </cell>
          <cell r="B1212" t="str">
            <v>S_NAB</v>
          </cell>
          <cell r="C1212">
            <v>9</v>
          </cell>
          <cell r="D1212">
            <v>12</v>
          </cell>
          <cell r="E1212">
            <v>52</v>
          </cell>
          <cell r="F1212" t="str">
            <v>Empleos</v>
          </cell>
          <cell r="H1212">
            <v>31</v>
          </cell>
          <cell r="I1212" t="str">
            <v>EQC</v>
          </cell>
          <cell r="J1212">
            <v>33709.765075763302</v>
          </cell>
          <cell r="K1212">
            <v>30</v>
          </cell>
          <cell r="L1212" t="str">
            <v>2001</v>
          </cell>
          <cell r="M1212" t="str">
            <v>Salud privada</v>
          </cell>
          <cell r="N1212" t="str">
            <v>Producción Sect. Institucionales</v>
          </cell>
          <cell r="O1212" t="str">
            <v>Consumo de capital fijo</v>
          </cell>
          <cell r="P1212" t="str">
            <v>Sector Institucional no especificado</v>
          </cell>
          <cell r="Q1212" t="str">
            <v>11</v>
          </cell>
          <cell r="R1212" t="str">
            <v>Servicios Sociales y Personales</v>
          </cell>
        </row>
        <row r="1213">
          <cell r="A1213" t="str">
            <v>CEI_a01</v>
          </cell>
          <cell r="B1213" t="str">
            <v>S_NAB</v>
          </cell>
          <cell r="C1213">
            <v>9</v>
          </cell>
          <cell r="D1213">
            <v>12</v>
          </cell>
          <cell r="E1213">
            <v>52</v>
          </cell>
          <cell r="F1213" t="str">
            <v>Empleos</v>
          </cell>
          <cell r="H1213">
            <v>31</v>
          </cell>
          <cell r="I1213" t="str">
            <v>EQC</v>
          </cell>
          <cell r="J1213">
            <v>62947.646000000001</v>
          </cell>
          <cell r="K1213">
            <v>31</v>
          </cell>
          <cell r="L1213" t="str">
            <v>2000</v>
          </cell>
          <cell r="M1213" t="str">
            <v>Esparcimiento y Ss. Diversos</v>
          </cell>
          <cell r="N1213" t="str">
            <v>Producción Sect. Institucionales</v>
          </cell>
          <cell r="O1213" t="str">
            <v>Consumo de capital fijo</v>
          </cell>
          <cell r="P1213" t="str">
            <v>Sector Institucional no especificado</v>
          </cell>
          <cell r="Q1213" t="str">
            <v>11</v>
          </cell>
          <cell r="R1213" t="str">
            <v>Servicios Sociales y Personales</v>
          </cell>
        </row>
        <row r="1214">
          <cell r="A1214" t="str">
            <v>CEI_a01</v>
          </cell>
          <cell r="B1214" t="str">
            <v>S_NAB</v>
          </cell>
          <cell r="C1214">
            <v>9</v>
          </cell>
          <cell r="D1214">
            <v>12</v>
          </cell>
          <cell r="E1214">
            <v>52</v>
          </cell>
          <cell r="F1214" t="str">
            <v>Empleos</v>
          </cell>
          <cell r="H1214">
            <v>31</v>
          </cell>
          <cell r="I1214" t="str">
            <v>EQC</v>
          </cell>
          <cell r="J1214">
            <v>69008.322</v>
          </cell>
          <cell r="K1214">
            <v>31</v>
          </cell>
          <cell r="L1214" t="str">
            <v>2001</v>
          </cell>
          <cell r="M1214" t="str">
            <v>Esparcimiento y Ss. Diversos</v>
          </cell>
          <cell r="N1214" t="str">
            <v>Producción Sect. Institucionales</v>
          </cell>
          <cell r="O1214" t="str">
            <v>Consumo de capital fijo</v>
          </cell>
          <cell r="P1214" t="str">
            <v>Sector Institucional no especificado</v>
          </cell>
          <cell r="Q1214" t="str">
            <v>11</v>
          </cell>
          <cell r="R1214" t="str">
            <v>Servicios Sociales y Personales</v>
          </cell>
        </row>
        <row r="1215">
          <cell r="A1215" t="str">
            <v>CEI_a01</v>
          </cell>
          <cell r="B1215" t="str">
            <v>S_NAB</v>
          </cell>
          <cell r="C1215">
            <v>9</v>
          </cell>
          <cell r="D1215">
            <v>12</v>
          </cell>
          <cell r="E1215">
            <v>52</v>
          </cell>
          <cell r="F1215" t="str">
            <v>Empleos</v>
          </cell>
          <cell r="G1215">
            <v>6111</v>
          </cell>
          <cell r="H1215">
            <v>31</v>
          </cell>
          <cell r="I1215" t="str">
            <v>EQC</v>
          </cell>
          <cell r="J1215">
            <v>-515095.86266125401</v>
          </cell>
          <cell r="K1215">
            <v>32</v>
          </cell>
          <cell r="L1215" t="str">
            <v>2000</v>
          </cell>
          <cell r="M1215" t="str">
            <v>Actividad no especificada</v>
          </cell>
          <cell r="N1215" t="str">
            <v>Producción Sect. Institucionales</v>
          </cell>
          <cell r="O1215" t="str">
            <v>Consumo de capital fijo</v>
          </cell>
          <cell r="P1215" t="str">
            <v>Sector Institucional no especificado</v>
          </cell>
          <cell r="Q1215" t="str">
            <v>13</v>
          </cell>
          <cell r="R1215" t="str">
            <v>Actividad no especificada</v>
          </cell>
        </row>
        <row r="1216">
          <cell r="A1216" t="str">
            <v>CEI_a01</v>
          </cell>
          <cell r="B1216" t="str">
            <v>S_NAB</v>
          </cell>
          <cell r="C1216">
            <v>9</v>
          </cell>
          <cell r="D1216">
            <v>12</v>
          </cell>
          <cell r="E1216">
            <v>52</v>
          </cell>
          <cell r="F1216" t="str">
            <v>Empleos</v>
          </cell>
          <cell r="G1216">
            <v>6111</v>
          </cell>
          <cell r="H1216">
            <v>31</v>
          </cell>
          <cell r="I1216" t="str">
            <v>EQC</v>
          </cell>
          <cell r="J1216">
            <v>-662589.71049319603</v>
          </cell>
          <cell r="K1216">
            <v>32</v>
          </cell>
          <cell r="L1216" t="str">
            <v>2001</v>
          </cell>
          <cell r="M1216" t="str">
            <v>Actividad no especificada</v>
          </cell>
          <cell r="N1216" t="str">
            <v>Producción Sect. Institucionales</v>
          </cell>
          <cell r="O1216" t="str">
            <v>Consumo de capital fijo</v>
          </cell>
          <cell r="P1216" t="str">
            <v>Sector Institucional no especificado</v>
          </cell>
          <cell r="Q1216" t="str">
            <v>13</v>
          </cell>
          <cell r="R1216" t="str">
            <v>Actividad no especificada</v>
          </cell>
        </row>
        <row r="1217">
          <cell r="A1217" t="str">
            <v>CEI_a01</v>
          </cell>
          <cell r="B1217" t="str">
            <v>S_NAB</v>
          </cell>
          <cell r="C1217">
            <v>9</v>
          </cell>
          <cell r="D1217">
            <v>12</v>
          </cell>
          <cell r="E1217">
            <v>411</v>
          </cell>
          <cell r="F1217" t="str">
            <v>Empleos</v>
          </cell>
          <cell r="H1217">
            <v>31</v>
          </cell>
          <cell r="I1217" t="str">
            <v>EQC</v>
          </cell>
          <cell r="J1217">
            <v>893808.59661719203</v>
          </cell>
          <cell r="K1217">
            <v>1</v>
          </cell>
          <cell r="L1217" t="str">
            <v>2000</v>
          </cell>
          <cell r="M1217" t="str">
            <v>Agropecuario Silvícola</v>
          </cell>
          <cell r="N1217" t="str">
            <v>Producción Sect. Institucionales</v>
          </cell>
          <cell r="O1217" t="str">
            <v>Remuneraciones</v>
          </cell>
          <cell r="P1217" t="str">
            <v>Sector Institucional no especificado</v>
          </cell>
          <cell r="Q1217" t="str">
            <v>1</v>
          </cell>
          <cell r="R1217" t="str">
            <v>Agropecuario Silvícola</v>
          </cell>
        </row>
        <row r="1218">
          <cell r="A1218" t="str">
            <v>CEI_a01</v>
          </cell>
          <cell r="B1218" t="str">
            <v>S_NAB</v>
          </cell>
          <cell r="C1218">
            <v>9</v>
          </cell>
          <cell r="D1218">
            <v>12</v>
          </cell>
          <cell r="E1218">
            <v>411</v>
          </cell>
          <cell r="F1218" t="str">
            <v>Empleos</v>
          </cell>
          <cell r="H1218">
            <v>31</v>
          </cell>
          <cell r="I1218" t="str">
            <v>EQC</v>
          </cell>
          <cell r="J1218">
            <v>990592.24782218703</v>
          </cell>
          <cell r="K1218">
            <v>1</v>
          </cell>
          <cell r="L1218" t="str">
            <v>2001</v>
          </cell>
          <cell r="M1218" t="str">
            <v>Agropecuario Silvícola</v>
          </cell>
          <cell r="N1218" t="str">
            <v>Producción Sect. Institucionales</v>
          </cell>
          <cell r="O1218" t="str">
            <v>Remuneraciones</v>
          </cell>
          <cell r="P1218" t="str">
            <v>Sector Institucional no especificado</v>
          </cell>
          <cell r="Q1218" t="str">
            <v>1</v>
          </cell>
          <cell r="R1218" t="str">
            <v>Agropecuario Silvícola</v>
          </cell>
        </row>
        <row r="1219">
          <cell r="A1219" t="str">
            <v>CEI_a01</v>
          </cell>
          <cell r="B1219" t="str">
            <v>S_NAB</v>
          </cell>
          <cell r="C1219">
            <v>9</v>
          </cell>
          <cell r="D1219">
            <v>12</v>
          </cell>
          <cell r="E1219">
            <v>411</v>
          </cell>
          <cell r="F1219" t="str">
            <v>Empleos</v>
          </cell>
          <cell r="H1219">
            <v>31</v>
          </cell>
          <cell r="I1219" t="str">
            <v>EQC</v>
          </cell>
          <cell r="J1219">
            <v>211694.75352943401</v>
          </cell>
          <cell r="K1219">
            <v>2</v>
          </cell>
          <cell r="L1219" t="str">
            <v>2000</v>
          </cell>
          <cell r="M1219" t="str">
            <v>Pesca Extractiva</v>
          </cell>
          <cell r="N1219" t="str">
            <v>Producción Sect. Institucionales</v>
          </cell>
          <cell r="O1219" t="str">
            <v>Remuneraciones</v>
          </cell>
          <cell r="P1219" t="str">
            <v>Sector Institucional no especificado</v>
          </cell>
          <cell r="Q1219" t="str">
            <v>2</v>
          </cell>
          <cell r="R1219" t="str">
            <v>Pesca Extractiva</v>
          </cell>
        </row>
        <row r="1220">
          <cell r="A1220" t="str">
            <v>CEI_a01</v>
          </cell>
          <cell r="B1220" t="str">
            <v>S_NAB</v>
          </cell>
          <cell r="C1220">
            <v>9</v>
          </cell>
          <cell r="D1220">
            <v>12</v>
          </cell>
          <cell r="E1220">
            <v>411</v>
          </cell>
          <cell r="F1220" t="str">
            <v>Empleos</v>
          </cell>
          <cell r="H1220">
            <v>31</v>
          </cell>
          <cell r="I1220" t="str">
            <v>EQC</v>
          </cell>
          <cell r="J1220">
            <v>214750.53142581499</v>
          </cell>
          <cell r="K1220">
            <v>2</v>
          </cell>
          <cell r="L1220" t="str">
            <v>2001</v>
          </cell>
          <cell r="M1220" t="str">
            <v>Pesca Extractiva</v>
          </cell>
          <cell r="N1220" t="str">
            <v>Producción Sect. Institucionales</v>
          </cell>
          <cell r="O1220" t="str">
            <v>Remuneraciones</v>
          </cell>
          <cell r="P1220" t="str">
            <v>Sector Institucional no especificado</v>
          </cell>
          <cell r="Q1220" t="str">
            <v>2</v>
          </cell>
          <cell r="R1220" t="str">
            <v>Pesca Extractiva</v>
          </cell>
        </row>
        <row r="1221">
          <cell r="A1221" t="str">
            <v>CEI_a01</v>
          </cell>
          <cell r="B1221" t="str">
            <v>S_NAB</v>
          </cell>
          <cell r="C1221">
            <v>9</v>
          </cell>
          <cell r="D1221">
            <v>12</v>
          </cell>
          <cell r="E1221">
            <v>411</v>
          </cell>
          <cell r="F1221" t="str">
            <v>Empleos</v>
          </cell>
          <cell r="H1221">
            <v>31</v>
          </cell>
          <cell r="I1221" t="str">
            <v>EQC</v>
          </cell>
          <cell r="J1221">
            <v>33577</v>
          </cell>
          <cell r="K1221">
            <v>3</v>
          </cell>
          <cell r="L1221" t="str">
            <v>2000</v>
          </cell>
          <cell r="M1221" t="str">
            <v>Extracción de Petróleo</v>
          </cell>
          <cell r="N1221" t="str">
            <v>Producción Sect. Institucionales</v>
          </cell>
          <cell r="O1221" t="str">
            <v>Remuneraciones</v>
          </cell>
          <cell r="P1221" t="str">
            <v>Sector Institucional no especificado</v>
          </cell>
          <cell r="Q1221" t="str">
            <v>3</v>
          </cell>
          <cell r="R1221" t="str">
            <v>Minería</v>
          </cell>
        </row>
        <row r="1222">
          <cell r="A1222" t="str">
            <v>CEI_a01</v>
          </cell>
          <cell r="B1222" t="str">
            <v>S_NAB</v>
          </cell>
          <cell r="C1222">
            <v>9</v>
          </cell>
          <cell r="D1222">
            <v>12</v>
          </cell>
          <cell r="E1222">
            <v>411</v>
          </cell>
          <cell r="F1222" t="str">
            <v>Empleos</v>
          </cell>
          <cell r="H1222">
            <v>31</v>
          </cell>
          <cell r="I1222" t="str">
            <v>EQC</v>
          </cell>
          <cell r="J1222">
            <v>35676</v>
          </cell>
          <cell r="K1222">
            <v>3</v>
          </cell>
          <cell r="L1222" t="str">
            <v>2001</v>
          </cell>
          <cell r="M1222" t="str">
            <v>Extracción de Petróleo</v>
          </cell>
          <cell r="N1222" t="str">
            <v>Producción Sect. Institucionales</v>
          </cell>
          <cell r="O1222" t="str">
            <v>Remuneraciones</v>
          </cell>
          <cell r="P1222" t="str">
            <v>Sector Institucional no especificado</v>
          </cell>
          <cell r="Q1222" t="str">
            <v>3</v>
          </cell>
          <cell r="R1222" t="str">
            <v>Minería</v>
          </cell>
        </row>
        <row r="1223">
          <cell r="A1223" t="str">
            <v>CEI_a01</v>
          </cell>
          <cell r="B1223" t="str">
            <v>S_NAB</v>
          </cell>
          <cell r="C1223">
            <v>9</v>
          </cell>
          <cell r="D1223">
            <v>12</v>
          </cell>
          <cell r="E1223">
            <v>411</v>
          </cell>
          <cell r="F1223" t="str">
            <v>Empleos</v>
          </cell>
          <cell r="H1223">
            <v>31</v>
          </cell>
          <cell r="I1223" t="str">
            <v>EQC</v>
          </cell>
          <cell r="J1223">
            <v>575550</v>
          </cell>
          <cell r="K1223">
            <v>4</v>
          </cell>
          <cell r="L1223" t="str">
            <v>2000</v>
          </cell>
          <cell r="M1223" t="str">
            <v>Minería del Cobre</v>
          </cell>
          <cell r="N1223" t="str">
            <v>Producción Sect. Institucionales</v>
          </cell>
          <cell r="O1223" t="str">
            <v>Remuneraciones</v>
          </cell>
          <cell r="P1223" t="str">
            <v>Sector Institucional no especificado</v>
          </cell>
          <cell r="Q1223" t="str">
            <v>3</v>
          </cell>
          <cell r="R1223" t="str">
            <v>Minería</v>
          </cell>
        </row>
        <row r="1224">
          <cell r="A1224" t="str">
            <v>CEI_a01</v>
          </cell>
          <cell r="B1224" t="str">
            <v>S_NAB</v>
          </cell>
          <cell r="C1224">
            <v>9</v>
          </cell>
          <cell r="D1224">
            <v>12</v>
          </cell>
          <cell r="E1224">
            <v>411</v>
          </cell>
          <cell r="F1224" t="str">
            <v>Empleos</v>
          </cell>
          <cell r="H1224">
            <v>31</v>
          </cell>
          <cell r="I1224" t="str">
            <v>EQC</v>
          </cell>
          <cell r="J1224">
            <v>652117.99999999802</v>
          </cell>
          <cell r="K1224">
            <v>4</v>
          </cell>
          <cell r="L1224" t="str">
            <v>2001</v>
          </cell>
          <cell r="M1224" t="str">
            <v>Minería del Cobre</v>
          </cell>
          <cell r="N1224" t="str">
            <v>Producción Sect. Institucionales</v>
          </cell>
          <cell r="O1224" t="str">
            <v>Remuneraciones</v>
          </cell>
          <cell r="P1224" t="str">
            <v>Sector Institucional no especificado</v>
          </cell>
          <cell r="Q1224" t="str">
            <v>3</v>
          </cell>
          <cell r="R1224" t="str">
            <v>Minería</v>
          </cell>
        </row>
        <row r="1225">
          <cell r="A1225" t="str">
            <v>CEI_a01</v>
          </cell>
          <cell r="B1225" t="str">
            <v>S_NAB</v>
          </cell>
          <cell r="C1225">
            <v>9</v>
          </cell>
          <cell r="D1225">
            <v>12</v>
          </cell>
          <cell r="E1225">
            <v>411</v>
          </cell>
          <cell r="F1225" t="str">
            <v>Empleos</v>
          </cell>
          <cell r="H1225">
            <v>31</v>
          </cell>
          <cell r="I1225" t="str">
            <v>EQC</v>
          </cell>
          <cell r="J1225">
            <v>120042</v>
          </cell>
          <cell r="K1225">
            <v>5</v>
          </cell>
          <cell r="L1225" t="str">
            <v>2000</v>
          </cell>
          <cell r="M1225" t="str">
            <v>Resto Minería</v>
          </cell>
          <cell r="N1225" t="str">
            <v>Producción Sect. Institucionales</v>
          </cell>
          <cell r="O1225" t="str">
            <v>Remuneraciones</v>
          </cell>
          <cell r="P1225" t="str">
            <v>Sector Institucional no especificado</v>
          </cell>
          <cell r="Q1225" t="str">
            <v>3</v>
          </cell>
          <cell r="R1225" t="str">
            <v>Minería</v>
          </cell>
        </row>
        <row r="1226">
          <cell r="A1226" t="str">
            <v>CEI_a01</v>
          </cell>
          <cell r="B1226" t="str">
            <v>S_NAB</v>
          </cell>
          <cell r="C1226">
            <v>9</v>
          </cell>
          <cell r="D1226">
            <v>12</v>
          </cell>
          <cell r="E1226">
            <v>411</v>
          </cell>
          <cell r="F1226" t="str">
            <v>Empleos</v>
          </cell>
          <cell r="H1226">
            <v>31</v>
          </cell>
          <cell r="I1226" t="str">
            <v>EQC</v>
          </cell>
          <cell r="J1226">
            <v>125800</v>
          </cell>
          <cell r="K1226">
            <v>5</v>
          </cell>
          <cell r="L1226" t="str">
            <v>2001</v>
          </cell>
          <cell r="M1226" t="str">
            <v>Resto Minería</v>
          </cell>
          <cell r="N1226" t="str">
            <v>Producción Sect. Institucionales</v>
          </cell>
          <cell r="O1226" t="str">
            <v>Remuneraciones</v>
          </cell>
          <cell r="P1226" t="str">
            <v>Sector Institucional no especificado</v>
          </cell>
          <cell r="Q1226" t="str">
            <v>3</v>
          </cell>
          <cell r="R1226" t="str">
            <v>Minería</v>
          </cell>
        </row>
        <row r="1227">
          <cell r="A1227" t="str">
            <v>CEI_a01</v>
          </cell>
          <cell r="B1227" t="str">
            <v>S_NAB</v>
          </cell>
          <cell r="C1227">
            <v>9</v>
          </cell>
          <cell r="D1227">
            <v>12</v>
          </cell>
          <cell r="E1227">
            <v>411</v>
          </cell>
          <cell r="F1227" t="str">
            <v>Empleos</v>
          </cell>
          <cell r="H1227">
            <v>31</v>
          </cell>
          <cell r="I1227" t="str">
            <v>EQC</v>
          </cell>
          <cell r="J1227">
            <v>423255.00583278999</v>
          </cell>
          <cell r="K1227">
            <v>6</v>
          </cell>
          <cell r="L1227" t="str">
            <v>2000</v>
          </cell>
          <cell r="M1227" t="str">
            <v>Industria Alimenticia</v>
          </cell>
          <cell r="N1227" t="str">
            <v>Producción Sect. Institucionales</v>
          </cell>
          <cell r="O1227" t="str">
            <v>Remuneraciones</v>
          </cell>
          <cell r="P1227" t="str">
            <v>Sector Institucional no especificado</v>
          </cell>
          <cell r="Q1227" t="str">
            <v>4</v>
          </cell>
          <cell r="R1227" t="str">
            <v>Industria Manufacturera</v>
          </cell>
        </row>
        <row r="1228">
          <cell r="A1228" t="str">
            <v>CEI_a01</v>
          </cell>
          <cell r="B1228" t="str">
            <v>S_NAB</v>
          </cell>
          <cell r="C1228">
            <v>9</v>
          </cell>
          <cell r="D1228">
            <v>12</v>
          </cell>
          <cell r="E1228">
            <v>411</v>
          </cell>
          <cell r="F1228" t="str">
            <v>Empleos</v>
          </cell>
          <cell r="H1228">
            <v>31</v>
          </cell>
          <cell r="I1228" t="str">
            <v>EQC</v>
          </cell>
          <cell r="J1228">
            <v>450154.64879979001</v>
          </cell>
          <cell r="K1228">
            <v>6</v>
          </cell>
          <cell r="L1228" t="str">
            <v>2001</v>
          </cell>
          <cell r="M1228" t="str">
            <v>Industria Alimenticia</v>
          </cell>
          <cell r="N1228" t="str">
            <v>Producción Sect. Institucionales</v>
          </cell>
          <cell r="O1228" t="str">
            <v>Remuneraciones</v>
          </cell>
          <cell r="P1228" t="str">
            <v>Sector Institucional no especificado</v>
          </cell>
          <cell r="Q1228" t="str">
            <v>4</v>
          </cell>
          <cell r="R1228" t="str">
            <v>Industria Manufacturera</v>
          </cell>
        </row>
        <row r="1229">
          <cell r="A1229" t="str">
            <v>CEI_a01</v>
          </cell>
          <cell r="B1229" t="str">
            <v>S_NAB</v>
          </cell>
          <cell r="C1229">
            <v>9</v>
          </cell>
          <cell r="D1229">
            <v>12</v>
          </cell>
          <cell r="E1229">
            <v>411</v>
          </cell>
          <cell r="F1229" t="str">
            <v>Empleos</v>
          </cell>
          <cell r="H1229">
            <v>31</v>
          </cell>
          <cell r="I1229" t="str">
            <v>EQC</v>
          </cell>
          <cell r="J1229">
            <v>97805.347575474894</v>
          </cell>
          <cell r="K1229">
            <v>7</v>
          </cell>
          <cell r="L1229" t="str">
            <v>2000</v>
          </cell>
          <cell r="M1229" t="str">
            <v>Bebidas y Licores</v>
          </cell>
          <cell r="N1229" t="str">
            <v>Producción Sect. Institucionales</v>
          </cell>
          <cell r="O1229" t="str">
            <v>Remuneraciones</v>
          </cell>
          <cell r="P1229" t="str">
            <v>Sector Institucional no especificado</v>
          </cell>
          <cell r="Q1229" t="str">
            <v>4</v>
          </cell>
          <cell r="R1229" t="str">
            <v>Industria Manufacturera</v>
          </cell>
        </row>
        <row r="1230">
          <cell r="A1230" t="str">
            <v>CEI_a01</v>
          </cell>
          <cell r="B1230" t="str">
            <v>S_NAB</v>
          </cell>
          <cell r="C1230">
            <v>9</v>
          </cell>
          <cell r="D1230">
            <v>12</v>
          </cell>
          <cell r="E1230">
            <v>411</v>
          </cell>
          <cell r="F1230" t="str">
            <v>Empleos</v>
          </cell>
          <cell r="H1230">
            <v>31</v>
          </cell>
          <cell r="I1230" t="str">
            <v>EQC</v>
          </cell>
          <cell r="J1230">
            <v>107943.20269609999</v>
          </cell>
          <cell r="K1230">
            <v>7</v>
          </cell>
          <cell r="L1230" t="str">
            <v>2001</v>
          </cell>
          <cell r="M1230" t="str">
            <v>Bebidas y Licores</v>
          </cell>
          <cell r="N1230" t="str">
            <v>Producción Sect. Institucionales</v>
          </cell>
          <cell r="O1230" t="str">
            <v>Remuneraciones</v>
          </cell>
          <cell r="P1230" t="str">
            <v>Sector Institucional no especificado</v>
          </cell>
          <cell r="Q1230" t="str">
            <v>4</v>
          </cell>
          <cell r="R1230" t="str">
            <v>Industria Manufacturera</v>
          </cell>
        </row>
        <row r="1231">
          <cell r="A1231" t="str">
            <v>CEI_a01</v>
          </cell>
          <cell r="B1231" t="str">
            <v>S_NAB</v>
          </cell>
          <cell r="C1231">
            <v>9</v>
          </cell>
          <cell r="D1231">
            <v>12</v>
          </cell>
          <cell r="E1231">
            <v>411</v>
          </cell>
          <cell r="F1231" t="str">
            <v>Empleos</v>
          </cell>
          <cell r="H1231">
            <v>31</v>
          </cell>
          <cell r="I1231" t="str">
            <v>EQC</v>
          </cell>
          <cell r="J1231">
            <v>8570.8585547408693</v>
          </cell>
          <cell r="K1231">
            <v>8</v>
          </cell>
          <cell r="L1231" t="str">
            <v>2000</v>
          </cell>
          <cell r="M1231" t="str">
            <v>Industria del Tabaco</v>
          </cell>
          <cell r="N1231" t="str">
            <v>Producción Sect. Institucionales</v>
          </cell>
          <cell r="O1231" t="str">
            <v>Remuneraciones</v>
          </cell>
          <cell r="P1231" t="str">
            <v>Sector Institucional no especificado</v>
          </cell>
          <cell r="Q1231" t="str">
            <v>4</v>
          </cell>
          <cell r="R1231" t="str">
            <v>Industria Manufacturera</v>
          </cell>
        </row>
        <row r="1232">
          <cell r="A1232" t="str">
            <v>CEI_a01</v>
          </cell>
          <cell r="B1232" t="str">
            <v>S_NAB</v>
          </cell>
          <cell r="C1232">
            <v>9</v>
          </cell>
          <cell r="D1232">
            <v>12</v>
          </cell>
          <cell r="E1232">
            <v>411</v>
          </cell>
          <cell r="F1232" t="str">
            <v>Empleos</v>
          </cell>
          <cell r="H1232">
            <v>31</v>
          </cell>
          <cell r="I1232" t="str">
            <v>EQC</v>
          </cell>
          <cell r="J1232">
            <v>9293.9837841040808</v>
          </cell>
          <cell r="K1232">
            <v>8</v>
          </cell>
          <cell r="L1232" t="str">
            <v>2001</v>
          </cell>
          <cell r="M1232" t="str">
            <v>Industria del Tabaco</v>
          </cell>
          <cell r="N1232" t="str">
            <v>Producción Sect. Institucionales</v>
          </cell>
          <cell r="O1232" t="str">
            <v>Remuneraciones</v>
          </cell>
          <cell r="P1232" t="str">
            <v>Sector Institucional no especificado</v>
          </cell>
          <cell r="Q1232" t="str">
            <v>4</v>
          </cell>
          <cell r="R1232" t="str">
            <v>Industria Manufacturera</v>
          </cell>
        </row>
        <row r="1233">
          <cell r="A1233" t="str">
            <v>CEI_a01</v>
          </cell>
          <cell r="B1233" t="str">
            <v>S_NAB</v>
          </cell>
          <cell r="C1233">
            <v>9</v>
          </cell>
          <cell r="D1233">
            <v>12</v>
          </cell>
          <cell r="E1233">
            <v>411</v>
          </cell>
          <cell r="F1233" t="str">
            <v>Empleos</v>
          </cell>
          <cell r="H1233">
            <v>31</v>
          </cell>
          <cell r="I1233" t="str">
            <v>EQC</v>
          </cell>
          <cell r="J1233">
            <v>173097.62325086701</v>
          </cell>
          <cell r="K1233">
            <v>9</v>
          </cell>
          <cell r="L1233" t="str">
            <v>2000</v>
          </cell>
          <cell r="M1233" t="str">
            <v>Textil, Cuero y Calzado</v>
          </cell>
          <cell r="N1233" t="str">
            <v>Producción Sect. Institucionales</v>
          </cell>
          <cell r="O1233" t="str">
            <v>Remuneraciones</v>
          </cell>
          <cell r="P1233" t="str">
            <v>Sector Institucional no especificado</v>
          </cell>
          <cell r="Q1233" t="str">
            <v>4</v>
          </cell>
          <cell r="R1233" t="str">
            <v>Industria Manufacturera</v>
          </cell>
        </row>
        <row r="1234">
          <cell r="A1234" t="str">
            <v>CEI_a01</v>
          </cell>
          <cell r="B1234" t="str">
            <v>S_NAB</v>
          </cell>
          <cell r="C1234">
            <v>9</v>
          </cell>
          <cell r="D1234">
            <v>12</v>
          </cell>
          <cell r="E1234">
            <v>411</v>
          </cell>
          <cell r="F1234" t="str">
            <v>Empleos</v>
          </cell>
          <cell r="H1234">
            <v>31</v>
          </cell>
          <cell r="I1234" t="str">
            <v>EQC</v>
          </cell>
          <cell r="J1234">
            <v>174009.25665037101</v>
          </cell>
          <cell r="K1234">
            <v>9</v>
          </cell>
          <cell r="L1234" t="str">
            <v>2001</v>
          </cell>
          <cell r="M1234" t="str">
            <v>Textil, Cuero y Calzado</v>
          </cell>
          <cell r="N1234" t="str">
            <v>Producción Sect. Institucionales</v>
          </cell>
          <cell r="O1234" t="str">
            <v>Remuneraciones</v>
          </cell>
          <cell r="P1234" t="str">
            <v>Sector Institucional no especificado</v>
          </cell>
          <cell r="Q1234" t="str">
            <v>4</v>
          </cell>
          <cell r="R1234" t="str">
            <v>Industria Manufacturera</v>
          </cell>
        </row>
        <row r="1235">
          <cell r="A1235" t="str">
            <v>CEI_a01</v>
          </cell>
          <cell r="B1235" t="str">
            <v>S_NAB</v>
          </cell>
          <cell r="C1235">
            <v>9</v>
          </cell>
          <cell r="D1235">
            <v>12</v>
          </cell>
          <cell r="E1235">
            <v>411</v>
          </cell>
          <cell r="F1235" t="str">
            <v>Empleos</v>
          </cell>
          <cell r="H1235">
            <v>31</v>
          </cell>
          <cell r="I1235" t="str">
            <v>EQC</v>
          </cell>
          <cell r="J1235">
            <v>407284.19767897099</v>
          </cell>
          <cell r="K1235">
            <v>10</v>
          </cell>
          <cell r="L1235" t="str">
            <v>2000</v>
          </cell>
          <cell r="M1235" t="str">
            <v>Madera, Papel, Imprentas y Muebles</v>
          </cell>
          <cell r="N1235" t="str">
            <v>Producción Sect. Institucionales</v>
          </cell>
          <cell r="O1235" t="str">
            <v>Remuneraciones</v>
          </cell>
          <cell r="P1235" t="str">
            <v>Sector Institucional no especificado</v>
          </cell>
          <cell r="Q1235" t="str">
            <v>4</v>
          </cell>
          <cell r="R1235" t="str">
            <v>Industria Manufacturera</v>
          </cell>
        </row>
        <row r="1236">
          <cell r="A1236" t="str">
            <v>CEI_a01</v>
          </cell>
          <cell r="B1236" t="str">
            <v>S_NAB</v>
          </cell>
          <cell r="C1236">
            <v>9</v>
          </cell>
          <cell r="D1236">
            <v>12</v>
          </cell>
          <cell r="E1236">
            <v>411</v>
          </cell>
          <cell r="F1236" t="str">
            <v>Empleos</v>
          </cell>
          <cell r="H1236">
            <v>31</v>
          </cell>
          <cell r="I1236" t="str">
            <v>EQC</v>
          </cell>
          <cell r="J1236">
            <v>444595.70771201001</v>
          </cell>
          <cell r="K1236">
            <v>10</v>
          </cell>
          <cell r="L1236" t="str">
            <v>2001</v>
          </cell>
          <cell r="M1236" t="str">
            <v>Madera, Papel, Imprentas y Muebles</v>
          </cell>
          <cell r="N1236" t="str">
            <v>Producción Sect. Institucionales</v>
          </cell>
          <cell r="O1236" t="str">
            <v>Remuneraciones</v>
          </cell>
          <cell r="P1236" t="str">
            <v>Sector Institucional no especificado</v>
          </cell>
          <cell r="Q1236" t="str">
            <v>4</v>
          </cell>
          <cell r="R1236" t="str">
            <v>Industria Manufacturera</v>
          </cell>
        </row>
        <row r="1237">
          <cell r="A1237" t="str">
            <v>CEI_a01</v>
          </cell>
          <cell r="B1237" t="str">
            <v>S_NAB</v>
          </cell>
          <cell r="C1237">
            <v>9</v>
          </cell>
          <cell r="D1237">
            <v>12</v>
          </cell>
          <cell r="E1237">
            <v>411</v>
          </cell>
          <cell r="F1237" t="str">
            <v>Empleos</v>
          </cell>
          <cell r="H1237">
            <v>31</v>
          </cell>
          <cell r="I1237" t="str">
            <v>EQC</v>
          </cell>
          <cell r="J1237">
            <v>27364.127600642201</v>
          </cell>
          <cell r="K1237">
            <v>11</v>
          </cell>
          <cell r="L1237" t="str">
            <v>2000</v>
          </cell>
          <cell r="M1237" t="str">
            <v>Elaboración de combustible</v>
          </cell>
          <cell r="N1237" t="str">
            <v>Producción Sect. Institucionales</v>
          </cell>
          <cell r="O1237" t="str">
            <v>Remuneraciones</v>
          </cell>
          <cell r="P1237" t="str">
            <v>Sector Institucional no especificado</v>
          </cell>
          <cell r="Q1237" t="str">
            <v>4</v>
          </cell>
          <cell r="R1237" t="str">
            <v>Industria Manufacturera</v>
          </cell>
        </row>
        <row r="1238">
          <cell r="A1238" t="str">
            <v>CEI_a01</v>
          </cell>
          <cell r="B1238" t="str">
            <v>S_NAB</v>
          </cell>
          <cell r="C1238">
            <v>9</v>
          </cell>
          <cell r="D1238">
            <v>12</v>
          </cell>
          <cell r="E1238">
            <v>411</v>
          </cell>
          <cell r="F1238" t="str">
            <v>Empleos</v>
          </cell>
          <cell r="H1238">
            <v>31</v>
          </cell>
          <cell r="I1238" t="str">
            <v>EQC</v>
          </cell>
          <cell r="J1238">
            <v>28926.526314840201</v>
          </cell>
          <cell r="K1238">
            <v>11</v>
          </cell>
          <cell r="L1238" t="str">
            <v>2001</v>
          </cell>
          <cell r="M1238" t="str">
            <v>Elaboración de combustible</v>
          </cell>
          <cell r="N1238" t="str">
            <v>Producción Sect. Institucionales</v>
          </cell>
          <cell r="O1238" t="str">
            <v>Remuneraciones</v>
          </cell>
          <cell r="P1238" t="str">
            <v>Sector Institucional no especificado</v>
          </cell>
          <cell r="Q1238" t="str">
            <v>4</v>
          </cell>
          <cell r="R1238" t="str">
            <v>Industria Manufacturera</v>
          </cell>
        </row>
        <row r="1239">
          <cell r="A1239" t="str">
            <v>CEI_a01</v>
          </cell>
          <cell r="B1239" t="str">
            <v>S_NAB</v>
          </cell>
          <cell r="C1239">
            <v>9</v>
          </cell>
          <cell r="D1239">
            <v>12</v>
          </cell>
          <cell r="E1239">
            <v>411</v>
          </cell>
          <cell r="F1239" t="str">
            <v>Empleos</v>
          </cell>
          <cell r="H1239">
            <v>31</v>
          </cell>
          <cell r="I1239" t="str">
            <v>EQC</v>
          </cell>
          <cell r="J1239">
            <v>313929.79499916499</v>
          </cell>
          <cell r="K1239">
            <v>12</v>
          </cell>
          <cell r="L1239" t="str">
            <v>2000</v>
          </cell>
          <cell r="M1239" t="str">
            <v>Químicos, Caucho y Plástico</v>
          </cell>
          <cell r="N1239" t="str">
            <v>Producción Sect. Institucionales</v>
          </cell>
          <cell r="O1239" t="str">
            <v>Remuneraciones</v>
          </cell>
          <cell r="P1239" t="str">
            <v>Sector Institucional no especificado</v>
          </cell>
          <cell r="Q1239" t="str">
            <v>4</v>
          </cell>
          <cell r="R1239" t="str">
            <v>Industria Manufacturera</v>
          </cell>
        </row>
        <row r="1240">
          <cell r="A1240" t="str">
            <v>CEI_a01</v>
          </cell>
          <cell r="B1240" t="str">
            <v>S_NAB</v>
          </cell>
          <cell r="C1240">
            <v>9</v>
          </cell>
          <cell r="D1240">
            <v>12</v>
          </cell>
          <cell r="E1240">
            <v>411</v>
          </cell>
          <cell r="F1240" t="str">
            <v>Empleos</v>
          </cell>
          <cell r="H1240">
            <v>31</v>
          </cell>
          <cell r="I1240" t="str">
            <v>EQC</v>
          </cell>
          <cell r="J1240">
            <v>344232.64159908501</v>
          </cell>
          <cell r="K1240">
            <v>12</v>
          </cell>
          <cell r="L1240" t="str">
            <v>2001</v>
          </cell>
          <cell r="M1240" t="str">
            <v>Químicos, Caucho y Plástico</v>
          </cell>
          <cell r="N1240" t="str">
            <v>Producción Sect. Institucionales</v>
          </cell>
          <cell r="O1240" t="str">
            <v>Remuneraciones</v>
          </cell>
          <cell r="P1240" t="str">
            <v>Sector Institucional no especificado</v>
          </cell>
          <cell r="Q1240" t="str">
            <v>4</v>
          </cell>
          <cell r="R1240" t="str">
            <v>Industria Manufacturera</v>
          </cell>
        </row>
        <row r="1241">
          <cell r="A1241" t="str">
            <v>CEI_a01</v>
          </cell>
          <cell r="B1241" t="str">
            <v>S_NAB</v>
          </cell>
          <cell r="C1241">
            <v>9</v>
          </cell>
          <cell r="D1241">
            <v>12</v>
          </cell>
          <cell r="E1241">
            <v>411</v>
          </cell>
          <cell r="F1241" t="str">
            <v>Empleos</v>
          </cell>
          <cell r="H1241">
            <v>31</v>
          </cell>
          <cell r="I1241" t="str">
            <v>EQC</v>
          </cell>
          <cell r="J1241">
            <v>108597.42552611099</v>
          </cell>
          <cell r="K1241">
            <v>13</v>
          </cell>
          <cell r="L1241" t="str">
            <v>2000</v>
          </cell>
          <cell r="M1241" t="str">
            <v>Vidrio y Otros Minerales</v>
          </cell>
          <cell r="N1241" t="str">
            <v>Producción Sect. Institucionales</v>
          </cell>
          <cell r="O1241" t="str">
            <v>Remuneraciones</v>
          </cell>
          <cell r="P1241" t="str">
            <v>Sector Institucional no especificado</v>
          </cell>
          <cell r="Q1241" t="str">
            <v>4</v>
          </cell>
          <cell r="R1241" t="str">
            <v>Industria Manufacturera</v>
          </cell>
        </row>
        <row r="1242">
          <cell r="A1242" t="str">
            <v>CEI_a01</v>
          </cell>
          <cell r="B1242" t="str">
            <v>S_NAB</v>
          </cell>
          <cell r="C1242">
            <v>9</v>
          </cell>
          <cell r="D1242">
            <v>12</v>
          </cell>
          <cell r="E1242">
            <v>411</v>
          </cell>
          <cell r="F1242" t="str">
            <v>Empleos</v>
          </cell>
          <cell r="H1242">
            <v>31</v>
          </cell>
          <cell r="I1242" t="str">
            <v>EQC</v>
          </cell>
          <cell r="J1242">
            <v>125882.12129788101</v>
          </cell>
          <cell r="K1242">
            <v>13</v>
          </cell>
          <cell r="L1242" t="str">
            <v>2001</v>
          </cell>
          <cell r="M1242" t="str">
            <v>Vidrio y Otros Minerales</v>
          </cell>
          <cell r="N1242" t="str">
            <v>Producción Sect. Institucionales</v>
          </cell>
          <cell r="O1242" t="str">
            <v>Remuneraciones</v>
          </cell>
          <cell r="P1242" t="str">
            <v>Sector Institucional no especificado</v>
          </cell>
          <cell r="Q1242" t="str">
            <v>4</v>
          </cell>
          <cell r="R1242" t="str">
            <v>Industria Manufacturera</v>
          </cell>
        </row>
        <row r="1243">
          <cell r="A1243" t="str">
            <v>CEI_a01</v>
          </cell>
          <cell r="B1243" t="str">
            <v>S_NAB</v>
          </cell>
          <cell r="C1243">
            <v>9</v>
          </cell>
          <cell r="D1243">
            <v>12</v>
          </cell>
          <cell r="E1243">
            <v>411</v>
          </cell>
          <cell r="F1243" t="str">
            <v>Empleos</v>
          </cell>
          <cell r="H1243">
            <v>31</v>
          </cell>
          <cell r="I1243" t="str">
            <v>EQC</v>
          </cell>
          <cell r="J1243">
            <v>376400.92589553603</v>
          </cell>
          <cell r="K1243">
            <v>14</v>
          </cell>
          <cell r="L1243" t="str">
            <v>2000</v>
          </cell>
          <cell r="M1243" t="str">
            <v>Otras Manufactureras</v>
          </cell>
          <cell r="N1243" t="str">
            <v>Producción Sect. Institucionales</v>
          </cell>
          <cell r="O1243" t="str">
            <v>Remuneraciones</v>
          </cell>
          <cell r="P1243" t="str">
            <v>Sector Institucional no especificado</v>
          </cell>
          <cell r="Q1243" t="str">
            <v>4</v>
          </cell>
          <cell r="R1243" t="str">
            <v>Industria Manufacturera</v>
          </cell>
        </row>
        <row r="1244">
          <cell r="A1244" t="str">
            <v>CEI_a01</v>
          </cell>
          <cell r="B1244" t="str">
            <v>S_NAB</v>
          </cell>
          <cell r="C1244">
            <v>9</v>
          </cell>
          <cell r="D1244">
            <v>12</v>
          </cell>
          <cell r="E1244">
            <v>411</v>
          </cell>
          <cell r="F1244" t="str">
            <v>Empleos</v>
          </cell>
          <cell r="H1244">
            <v>31</v>
          </cell>
          <cell r="I1244" t="str">
            <v>EQC</v>
          </cell>
          <cell r="J1244">
            <v>415335.89982706599</v>
          </cell>
          <cell r="K1244">
            <v>14</v>
          </cell>
          <cell r="L1244" t="str">
            <v>2001</v>
          </cell>
          <cell r="M1244" t="str">
            <v>Otras Manufactureras</v>
          </cell>
          <cell r="N1244" t="str">
            <v>Producción Sect. Institucionales</v>
          </cell>
          <cell r="O1244" t="str">
            <v>Remuneraciones</v>
          </cell>
          <cell r="P1244" t="str">
            <v>Sector Institucional no especificado</v>
          </cell>
          <cell r="Q1244" t="str">
            <v>4</v>
          </cell>
          <cell r="R1244" t="str">
            <v>Industria Manufacturera</v>
          </cell>
        </row>
        <row r="1245">
          <cell r="A1245" t="str">
            <v>CEI_a01</v>
          </cell>
          <cell r="B1245" t="str">
            <v>S_NAB</v>
          </cell>
          <cell r="C1245">
            <v>9</v>
          </cell>
          <cell r="D1245">
            <v>12</v>
          </cell>
          <cell r="E1245">
            <v>411</v>
          </cell>
          <cell r="F1245" t="str">
            <v>Empleos</v>
          </cell>
          <cell r="H1245">
            <v>31</v>
          </cell>
          <cell r="I1245" t="str">
            <v>EQC</v>
          </cell>
          <cell r="J1245">
            <v>256844.025524072</v>
          </cell>
          <cell r="K1245">
            <v>15</v>
          </cell>
          <cell r="L1245" t="str">
            <v>2000</v>
          </cell>
          <cell r="M1245" t="str">
            <v>Electricidad, Gas y Agua</v>
          </cell>
          <cell r="N1245" t="str">
            <v>Producción Sect. Institucionales</v>
          </cell>
          <cell r="O1245" t="str">
            <v>Remuneraciones</v>
          </cell>
          <cell r="P1245" t="str">
            <v>Sector Institucional no especificado</v>
          </cell>
          <cell r="Q1245" t="str">
            <v>5</v>
          </cell>
          <cell r="R1245" t="str">
            <v>Electricidad, Gas y Agua</v>
          </cell>
        </row>
        <row r="1246">
          <cell r="A1246" t="str">
            <v>CEI_a01</v>
          </cell>
          <cell r="B1246" t="str">
            <v>S_NAB</v>
          </cell>
          <cell r="C1246">
            <v>9</v>
          </cell>
          <cell r="D1246">
            <v>12</v>
          </cell>
          <cell r="E1246">
            <v>411</v>
          </cell>
          <cell r="F1246" t="str">
            <v>Empleos</v>
          </cell>
          <cell r="H1246">
            <v>31</v>
          </cell>
          <cell r="I1246" t="str">
            <v>EQC</v>
          </cell>
          <cell r="J1246">
            <v>194677</v>
          </cell>
          <cell r="K1246">
            <v>15</v>
          </cell>
          <cell r="L1246" t="str">
            <v>2001</v>
          </cell>
          <cell r="M1246" t="str">
            <v>Electricidad, Gas y Agua</v>
          </cell>
          <cell r="N1246" t="str">
            <v>Producción Sect. Institucionales</v>
          </cell>
          <cell r="O1246" t="str">
            <v>Remuneraciones</v>
          </cell>
          <cell r="P1246" t="str">
            <v>Sector Institucional no especificado</v>
          </cell>
          <cell r="Q1246" t="str">
            <v>5</v>
          </cell>
          <cell r="R1246" t="str">
            <v>Electricidad, Gas y Agua</v>
          </cell>
        </row>
        <row r="1247">
          <cell r="A1247" t="str">
            <v>CEI_a01</v>
          </cell>
          <cell r="B1247" t="str">
            <v>S_NAB</v>
          </cell>
          <cell r="C1247">
            <v>9</v>
          </cell>
          <cell r="D1247">
            <v>12</v>
          </cell>
          <cell r="E1247">
            <v>411</v>
          </cell>
          <cell r="F1247" t="str">
            <v>Empleos</v>
          </cell>
          <cell r="H1247">
            <v>31</v>
          </cell>
          <cell r="I1247" t="str">
            <v>EQC</v>
          </cell>
          <cell r="J1247">
            <v>1816472.95250504</v>
          </cell>
          <cell r="K1247">
            <v>16</v>
          </cell>
          <cell r="L1247" t="str">
            <v>2000</v>
          </cell>
          <cell r="M1247" t="str">
            <v>Construcción</v>
          </cell>
          <cell r="N1247" t="str">
            <v>Producción Sect. Institucionales</v>
          </cell>
          <cell r="O1247" t="str">
            <v>Remuneraciones</v>
          </cell>
          <cell r="P1247" t="str">
            <v>Sector Institucional no especificado</v>
          </cell>
          <cell r="Q1247" t="str">
            <v>6</v>
          </cell>
          <cell r="R1247" t="str">
            <v>Construcción</v>
          </cell>
        </row>
        <row r="1248">
          <cell r="A1248" t="str">
            <v>CEI_a01</v>
          </cell>
          <cell r="B1248" t="str">
            <v>S_NAB</v>
          </cell>
          <cell r="C1248">
            <v>9</v>
          </cell>
          <cell r="D1248">
            <v>12</v>
          </cell>
          <cell r="E1248">
            <v>411</v>
          </cell>
          <cell r="F1248" t="str">
            <v>Empleos</v>
          </cell>
          <cell r="H1248">
            <v>31</v>
          </cell>
          <cell r="I1248" t="str">
            <v>EQC</v>
          </cell>
          <cell r="J1248">
            <v>2044052.6856060801</v>
          </cell>
          <cell r="K1248">
            <v>16</v>
          </cell>
          <cell r="L1248" t="str">
            <v>2001</v>
          </cell>
          <cell r="M1248" t="str">
            <v>Construcción</v>
          </cell>
          <cell r="N1248" t="str">
            <v>Producción Sect. Institucionales</v>
          </cell>
          <cell r="O1248" t="str">
            <v>Remuneraciones</v>
          </cell>
          <cell r="P1248" t="str">
            <v>Sector Institucional no especificado</v>
          </cell>
          <cell r="Q1248" t="str">
            <v>6</v>
          </cell>
          <cell r="R1248" t="str">
            <v>Construcción</v>
          </cell>
        </row>
        <row r="1249">
          <cell r="A1249" t="str">
            <v>CEI_a01</v>
          </cell>
          <cell r="B1249" t="str">
            <v>S_NAB</v>
          </cell>
          <cell r="C1249">
            <v>9</v>
          </cell>
          <cell r="D1249">
            <v>12</v>
          </cell>
          <cell r="E1249">
            <v>411</v>
          </cell>
          <cell r="F1249" t="str">
            <v>Empleos</v>
          </cell>
          <cell r="H1249">
            <v>31</v>
          </cell>
          <cell r="I1249" t="str">
            <v>EQC</v>
          </cell>
          <cell r="J1249">
            <v>1665132</v>
          </cell>
          <cell r="K1249">
            <v>17</v>
          </cell>
          <cell r="L1249" t="str">
            <v>2000</v>
          </cell>
          <cell r="M1249" t="str">
            <v>Comercio</v>
          </cell>
          <cell r="N1249" t="str">
            <v>Producción Sect. Institucionales</v>
          </cell>
          <cell r="O1249" t="str">
            <v>Remuneraciones</v>
          </cell>
          <cell r="P1249" t="str">
            <v>Sector Institucional no especificado</v>
          </cell>
          <cell r="Q1249" t="str">
            <v>7</v>
          </cell>
          <cell r="R1249" t="str">
            <v>Comercio, Hoteles y Restaurantes</v>
          </cell>
        </row>
        <row r="1250">
          <cell r="A1250" t="str">
            <v>CEI_a01</v>
          </cell>
          <cell r="B1250" t="str">
            <v>S_NAB</v>
          </cell>
          <cell r="C1250">
            <v>9</v>
          </cell>
          <cell r="D1250">
            <v>12</v>
          </cell>
          <cell r="E1250">
            <v>411</v>
          </cell>
          <cell r="F1250" t="str">
            <v>Empleos</v>
          </cell>
          <cell r="H1250">
            <v>31</v>
          </cell>
          <cell r="I1250" t="str">
            <v>EQC</v>
          </cell>
          <cell r="J1250">
            <v>1815094.2145404899</v>
          </cell>
          <cell r="K1250">
            <v>17</v>
          </cell>
          <cell r="L1250" t="str">
            <v>2001</v>
          </cell>
          <cell r="M1250" t="str">
            <v>Comercio</v>
          </cell>
          <cell r="N1250" t="str">
            <v>Producción Sect. Institucionales</v>
          </cell>
          <cell r="O1250" t="str">
            <v>Remuneraciones</v>
          </cell>
          <cell r="P1250" t="str">
            <v>Sector Institucional no especificado</v>
          </cell>
          <cell r="Q1250" t="str">
            <v>7</v>
          </cell>
          <cell r="R1250" t="str">
            <v>Comercio, Hoteles y Restaurantes</v>
          </cell>
        </row>
        <row r="1251">
          <cell r="A1251" t="str">
            <v>CEI_a01</v>
          </cell>
          <cell r="B1251" t="str">
            <v>S_NAB</v>
          </cell>
          <cell r="C1251">
            <v>9</v>
          </cell>
          <cell r="D1251">
            <v>12</v>
          </cell>
          <cell r="E1251">
            <v>411</v>
          </cell>
          <cell r="F1251" t="str">
            <v>Empleos</v>
          </cell>
          <cell r="H1251">
            <v>31</v>
          </cell>
          <cell r="I1251" t="str">
            <v>EQC</v>
          </cell>
          <cell r="J1251">
            <v>282014.92700000003</v>
          </cell>
          <cell r="K1251">
            <v>18</v>
          </cell>
          <cell r="L1251" t="str">
            <v>2000</v>
          </cell>
          <cell r="M1251" t="str">
            <v>Hoteles y Restaurantes</v>
          </cell>
          <cell r="N1251" t="str">
            <v>Producción Sect. Institucionales</v>
          </cell>
          <cell r="O1251" t="str">
            <v>Remuneraciones</v>
          </cell>
          <cell r="P1251" t="str">
            <v>Sector Institucional no especificado</v>
          </cell>
          <cell r="Q1251" t="str">
            <v>7</v>
          </cell>
          <cell r="R1251" t="str">
            <v>Comercio, Hoteles y Restaurantes</v>
          </cell>
        </row>
        <row r="1252">
          <cell r="A1252" t="str">
            <v>CEI_a01</v>
          </cell>
          <cell r="B1252" t="str">
            <v>S_NAB</v>
          </cell>
          <cell r="C1252">
            <v>9</v>
          </cell>
          <cell r="D1252">
            <v>12</v>
          </cell>
          <cell r="E1252">
            <v>411</v>
          </cell>
          <cell r="F1252" t="str">
            <v>Empleos</v>
          </cell>
          <cell r="H1252">
            <v>31</v>
          </cell>
          <cell r="I1252" t="str">
            <v>EQC</v>
          </cell>
          <cell r="J1252">
            <v>298941.69300000003</v>
          </cell>
          <cell r="K1252">
            <v>18</v>
          </cell>
          <cell r="L1252" t="str">
            <v>2001</v>
          </cell>
          <cell r="M1252" t="str">
            <v>Hoteles y Restaurantes</v>
          </cell>
          <cell r="N1252" t="str">
            <v>Producción Sect. Institucionales</v>
          </cell>
          <cell r="O1252" t="str">
            <v>Remuneraciones</v>
          </cell>
          <cell r="P1252" t="str">
            <v>Sector Institucional no especificado</v>
          </cell>
          <cell r="Q1252" t="str">
            <v>7</v>
          </cell>
          <cell r="R1252" t="str">
            <v>Comercio, Hoteles y Restaurantes</v>
          </cell>
        </row>
        <row r="1253">
          <cell r="A1253" t="str">
            <v>CEI_a01</v>
          </cell>
          <cell r="B1253" t="str">
            <v>S_NAB</v>
          </cell>
          <cell r="C1253">
            <v>9</v>
          </cell>
          <cell r="D1253">
            <v>12</v>
          </cell>
          <cell r="E1253">
            <v>411</v>
          </cell>
          <cell r="F1253" t="str">
            <v>Empleos</v>
          </cell>
          <cell r="H1253">
            <v>31</v>
          </cell>
          <cell r="I1253" t="str">
            <v>EQC</v>
          </cell>
          <cell r="J1253">
            <v>1045503.7092665</v>
          </cell>
          <cell r="K1253">
            <v>19</v>
          </cell>
          <cell r="L1253" t="str">
            <v>2000</v>
          </cell>
          <cell r="M1253" t="str">
            <v>Transportes</v>
          </cell>
          <cell r="N1253" t="str">
            <v>Producción Sect. Institucionales</v>
          </cell>
          <cell r="O1253" t="str">
            <v>Remuneraciones</v>
          </cell>
          <cell r="P1253" t="str">
            <v>Sector Institucional no especificado</v>
          </cell>
          <cell r="Q1253" t="str">
            <v>8</v>
          </cell>
          <cell r="R1253" t="str">
            <v>Transporte y Comunicaciones</v>
          </cell>
        </row>
        <row r="1254">
          <cell r="A1254" t="str">
            <v>CEI_a01</v>
          </cell>
          <cell r="B1254" t="str">
            <v>S_NAB</v>
          </cell>
          <cell r="C1254">
            <v>9</v>
          </cell>
          <cell r="D1254">
            <v>12</v>
          </cell>
          <cell r="E1254">
            <v>411</v>
          </cell>
          <cell r="F1254" t="str">
            <v>Empleos</v>
          </cell>
          <cell r="H1254">
            <v>31</v>
          </cell>
          <cell r="I1254" t="str">
            <v>EQC</v>
          </cell>
          <cell r="J1254">
            <v>1156212.9800837899</v>
          </cell>
          <cell r="K1254">
            <v>19</v>
          </cell>
          <cell r="L1254" t="str">
            <v>2001</v>
          </cell>
          <cell r="M1254" t="str">
            <v>Transportes</v>
          </cell>
          <cell r="N1254" t="str">
            <v>Producción Sect. Institucionales</v>
          </cell>
          <cell r="O1254" t="str">
            <v>Remuneraciones</v>
          </cell>
          <cell r="P1254" t="str">
            <v>Sector Institucional no especificado</v>
          </cell>
          <cell r="Q1254" t="str">
            <v>8</v>
          </cell>
          <cell r="R1254" t="str">
            <v>Transporte y Comunicaciones</v>
          </cell>
        </row>
        <row r="1255">
          <cell r="A1255" t="str">
            <v>CEI_a01</v>
          </cell>
          <cell r="B1255" t="str">
            <v>S_NAB</v>
          </cell>
          <cell r="C1255">
            <v>9</v>
          </cell>
          <cell r="D1255">
            <v>12</v>
          </cell>
          <cell r="E1255">
            <v>411</v>
          </cell>
          <cell r="F1255" t="str">
            <v>Empleos</v>
          </cell>
          <cell r="H1255">
            <v>31</v>
          </cell>
          <cell r="I1255" t="str">
            <v>EQC</v>
          </cell>
          <cell r="J1255">
            <v>299254.04019529303</v>
          </cell>
          <cell r="K1255">
            <v>20</v>
          </cell>
          <cell r="L1255" t="str">
            <v>2000</v>
          </cell>
          <cell r="M1255" t="str">
            <v>Comunicaciones</v>
          </cell>
          <cell r="N1255" t="str">
            <v>Producción Sect. Institucionales</v>
          </cell>
          <cell r="O1255" t="str">
            <v>Remuneraciones</v>
          </cell>
          <cell r="P1255" t="str">
            <v>Sector Institucional no especificado</v>
          </cell>
          <cell r="Q1255" t="str">
            <v>8</v>
          </cell>
          <cell r="R1255" t="str">
            <v>Transporte y Comunicaciones</v>
          </cell>
        </row>
        <row r="1256">
          <cell r="A1256" t="str">
            <v>CEI_a01</v>
          </cell>
          <cell r="B1256" t="str">
            <v>S_NAB</v>
          </cell>
          <cell r="C1256">
            <v>9</v>
          </cell>
          <cell r="D1256">
            <v>12</v>
          </cell>
          <cell r="E1256">
            <v>411</v>
          </cell>
          <cell r="F1256" t="str">
            <v>Empleos</v>
          </cell>
          <cell r="H1256">
            <v>31</v>
          </cell>
          <cell r="I1256" t="str">
            <v>EQC</v>
          </cell>
          <cell r="J1256">
            <v>253850.61303390001</v>
          </cell>
          <cell r="K1256">
            <v>20</v>
          </cell>
          <cell r="L1256" t="str">
            <v>2001</v>
          </cell>
          <cell r="M1256" t="str">
            <v>Comunicaciones</v>
          </cell>
          <cell r="N1256" t="str">
            <v>Producción Sect. Institucionales</v>
          </cell>
          <cell r="O1256" t="str">
            <v>Remuneraciones</v>
          </cell>
          <cell r="P1256" t="str">
            <v>Sector Institucional no especificado</v>
          </cell>
          <cell r="Q1256" t="str">
            <v>8</v>
          </cell>
          <cell r="R1256" t="str">
            <v>Transporte y Comunicaciones</v>
          </cell>
        </row>
        <row r="1257">
          <cell r="A1257" t="str">
            <v>CEI_a01</v>
          </cell>
          <cell r="B1257" t="str">
            <v>S_NAB</v>
          </cell>
          <cell r="C1257">
            <v>9</v>
          </cell>
          <cell r="D1257">
            <v>12</v>
          </cell>
          <cell r="E1257">
            <v>411</v>
          </cell>
          <cell r="F1257" t="str">
            <v>Empleos</v>
          </cell>
          <cell r="H1257">
            <v>31</v>
          </cell>
          <cell r="I1257" t="str">
            <v>EQC</v>
          </cell>
          <cell r="J1257">
            <v>742838</v>
          </cell>
          <cell r="K1257">
            <v>21</v>
          </cell>
          <cell r="L1257" t="str">
            <v>2000</v>
          </cell>
          <cell r="M1257" t="str">
            <v>Intermediación financiera</v>
          </cell>
          <cell r="N1257" t="str">
            <v>Producción Sect. Institucionales</v>
          </cell>
          <cell r="O1257" t="str">
            <v>Remuneraciones</v>
          </cell>
          <cell r="P1257" t="str">
            <v>Sector Institucional no especificado</v>
          </cell>
          <cell r="Q1257" t="str">
            <v>9</v>
          </cell>
          <cell r="R1257" t="str">
            <v>Servicios Financieros y Empresariales</v>
          </cell>
        </row>
        <row r="1258">
          <cell r="A1258" t="str">
            <v>CEI_a01</v>
          </cell>
          <cell r="B1258" t="str">
            <v>S_NAB</v>
          </cell>
          <cell r="C1258">
            <v>9</v>
          </cell>
          <cell r="D1258">
            <v>12</v>
          </cell>
          <cell r="E1258">
            <v>411</v>
          </cell>
          <cell r="F1258" t="str">
            <v>Empleos</v>
          </cell>
          <cell r="H1258">
            <v>31</v>
          </cell>
          <cell r="I1258" t="str">
            <v>EQC</v>
          </cell>
          <cell r="J1258">
            <v>776222</v>
          </cell>
          <cell r="K1258">
            <v>21</v>
          </cell>
          <cell r="L1258" t="str">
            <v>2001</v>
          </cell>
          <cell r="M1258" t="str">
            <v>Intermediación financiera</v>
          </cell>
          <cell r="N1258" t="str">
            <v>Producción Sect. Institucionales</v>
          </cell>
          <cell r="O1258" t="str">
            <v>Remuneraciones</v>
          </cell>
          <cell r="P1258" t="str">
            <v>Sector Institucional no especificado</v>
          </cell>
          <cell r="Q1258" t="str">
            <v>9</v>
          </cell>
          <cell r="R1258" t="str">
            <v>Servicios Financieros y Empresariales</v>
          </cell>
        </row>
        <row r="1259">
          <cell r="A1259" t="str">
            <v>CEI_a01</v>
          </cell>
          <cell r="B1259" t="str">
            <v>S_NAB</v>
          </cell>
          <cell r="C1259">
            <v>9</v>
          </cell>
          <cell r="D1259">
            <v>12</v>
          </cell>
          <cell r="E1259">
            <v>411</v>
          </cell>
          <cell r="F1259" t="str">
            <v>Empleos</v>
          </cell>
          <cell r="H1259">
            <v>31</v>
          </cell>
          <cell r="I1259" t="str">
            <v>EQC</v>
          </cell>
          <cell r="J1259">
            <v>223056</v>
          </cell>
          <cell r="K1259">
            <v>22</v>
          </cell>
          <cell r="L1259" t="str">
            <v>2000</v>
          </cell>
          <cell r="M1259" t="str">
            <v>Compañías de seguros</v>
          </cell>
          <cell r="N1259" t="str">
            <v>Producción Sect. Institucionales</v>
          </cell>
          <cell r="O1259" t="str">
            <v>Remuneraciones</v>
          </cell>
          <cell r="P1259" t="str">
            <v>Sector Institucional no especificado</v>
          </cell>
          <cell r="Q1259" t="str">
            <v>9</v>
          </cell>
          <cell r="R1259" t="str">
            <v>Servicios Financieros y Empresariales</v>
          </cell>
        </row>
        <row r="1260">
          <cell r="A1260" t="str">
            <v>CEI_a01</v>
          </cell>
          <cell r="B1260" t="str">
            <v>S_NAB</v>
          </cell>
          <cell r="C1260">
            <v>9</v>
          </cell>
          <cell r="D1260">
            <v>12</v>
          </cell>
          <cell r="E1260">
            <v>411</v>
          </cell>
          <cell r="F1260" t="str">
            <v>Empleos</v>
          </cell>
          <cell r="H1260">
            <v>31</v>
          </cell>
          <cell r="I1260" t="str">
            <v>EQC</v>
          </cell>
          <cell r="J1260">
            <v>212910</v>
          </cell>
          <cell r="K1260">
            <v>22</v>
          </cell>
          <cell r="L1260" t="str">
            <v>2001</v>
          </cell>
          <cell r="M1260" t="str">
            <v>Compañías de seguros</v>
          </cell>
          <cell r="N1260" t="str">
            <v>Producción Sect. Institucionales</v>
          </cell>
          <cell r="O1260" t="str">
            <v>Remuneraciones</v>
          </cell>
          <cell r="P1260" t="str">
            <v>Sector Institucional no especificado</v>
          </cell>
          <cell r="Q1260" t="str">
            <v>9</v>
          </cell>
          <cell r="R1260" t="str">
            <v>Servicios Financieros y Empresariales</v>
          </cell>
        </row>
        <row r="1261">
          <cell r="A1261" t="str">
            <v>CEI_a01</v>
          </cell>
          <cell r="B1261" t="str">
            <v>S_NAB</v>
          </cell>
          <cell r="C1261">
            <v>9</v>
          </cell>
          <cell r="D1261">
            <v>12</v>
          </cell>
          <cell r="E1261">
            <v>411</v>
          </cell>
          <cell r="F1261" t="str">
            <v>Empleos</v>
          </cell>
          <cell r="H1261">
            <v>31</v>
          </cell>
          <cell r="I1261" t="str">
            <v>EQC</v>
          </cell>
          <cell r="J1261">
            <v>155500.696</v>
          </cell>
          <cell r="K1261">
            <v>23</v>
          </cell>
          <cell r="L1261" t="str">
            <v>2000</v>
          </cell>
          <cell r="M1261" t="str">
            <v>Actividades inmobiliarias</v>
          </cell>
          <cell r="N1261" t="str">
            <v>Producción Sect. Institucionales</v>
          </cell>
          <cell r="O1261" t="str">
            <v>Remuneraciones</v>
          </cell>
          <cell r="P1261" t="str">
            <v>Sector Institucional no especificado</v>
          </cell>
          <cell r="Q1261" t="str">
            <v>9</v>
          </cell>
          <cell r="R1261" t="str">
            <v>Servicios Financieros y Empresariales</v>
          </cell>
        </row>
        <row r="1262">
          <cell r="A1262" t="str">
            <v>CEI_a01</v>
          </cell>
          <cell r="B1262" t="str">
            <v>S_NAB</v>
          </cell>
          <cell r="C1262">
            <v>9</v>
          </cell>
          <cell r="D1262">
            <v>12</v>
          </cell>
          <cell r="E1262">
            <v>411</v>
          </cell>
          <cell r="F1262" t="str">
            <v>Empleos</v>
          </cell>
          <cell r="H1262">
            <v>31</v>
          </cell>
          <cell r="I1262" t="str">
            <v>EQC</v>
          </cell>
          <cell r="J1262">
            <v>169069.23</v>
          </cell>
          <cell r="K1262">
            <v>23</v>
          </cell>
          <cell r="L1262" t="str">
            <v>2001</v>
          </cell>
          <cell r="M1262" t="str">
            <v>Actividades inmobiliarias</v>
          </cell>
          <cell r="N1262" t="str">
            <v>Producción Sect. Institucionales</v>
          </cell>
          <cell r="O1262" t="str">
            <v>Remuneraciones</v>
          </cell>
          <cell r="P1262" t="str">
            <v>Sector Institucional no especificado</v>
          </cell>
          <cell r="Q1262" t="str">
            <v>9</v>
          </cell>
          <cell r="R1262" t="str">
            <v>Servicios Financieros y Empresariales</v>
          </cell>
        </row>
        <row r="1263">
          <cell r="A1263" t="str">
            <v>CEI_a01</v>
          </cell>
          <cell r="B1263" t="str">
            <v>S_NAB</v>
          </cell>
          <cell r="C1263">
            <v>9</v>
          </cell>
          <cell r="D1263">
            <v>12</v>
          </cell>
          <cell r="E1263">
            <v>411</v>
          </cell>
          <cell r="F1263" t="str">
            <v>Empleos</v>
          </cell>
          <cell r="H1263">
            <v>31</v>
          </cell>
          <cell r="I1263" t="str">
            <v>EQC</v>
          </cell>
          <cell r="J1263">
            <v>1456376.14</v>
          </cell>
          <cell r="K1263">
            <v>24</v>
          </cell>
          <cell r="L1263" t="str">
            <v>2000</v>
          </cell>
          <cell r="M1263" t="str">
            <v>Activ. de Ss. Empresariales</v>
          </cell>
          <cell r="N1263" t="str">
            <v>Producción Sect. Institucionales</v>
          </cell>
          <cell r="O1263" t="str">
            <v>Remuneraciones</v>
          </cell>
          <cell r="P1263" t="str">
            <v>Sector Institucional no especificado</v>
          </cell>
          <cell r="Q1263" t="str">
            <v>9</v>
          </cell>
          <cell r="R1263" t="str">
            <v>Servicios Financieros y Empresariales</v>
          </cell>
        </row>
        <row r="1264">
          <cell r="A1264" t="str">
            <v>CEI_a01</v>
          </cell>
          <cell r="B1264" t="str">
            <v>S_NAB</v>
          </cell>
          <cell r="C1264">
            <v>9</v>
          </cell>
          <cell r="D1264">
            <v>12</v>
          </cell>
          <cell r="E1264">
            <v>411</v>
          </cell>
          <cell r="F1264" t="str">
            <v>Empleos</v>
          </cell>
          <cell r="H1264">
            <v>31</v>
          </cell>
          <cell r="I1264" t="str">
            <v>EQC</v>
          </cell>
          <cell r="J1264">
            <v>1556308.7362957399</v>
          </cell>
          <cell r="K1264">
            <v>24</v>
          </cell>
          <cell r="L1264" t="str">
            <v>2001</v>
          </cell>
          <cell r="M1264" t="str">
            <v>Activ. de Ss. Empresariales</v>
          </cell>
          <cell r="N1264" t="str">
            <v>Producción Sect. Institucionales</v>
          </cell>
          <cell r="O1264" t="str">
            <v>Remuneraciones</v>
          </cell>
          <cell r="P1264" t="str">
            <v>Sector Institucional no especificado</v>
          </cell>
          <cell r="Q1264" t="str">
            <v>9</v>
          </cell>
          <cell r="R1264" t="str">
            <v>Servicios Financieros y Empresariales</v>
          </cell>
        </row>
        <row r="1265">
          <cell r="A1265" t="str">
            <v>CEI_a01</v>
          </cell>
          <cell r="B1265" t="str">
            <v>S_NAB</v>
          </cell>
          <cell r="C1265">
            <v>9</v>
          </cell>
          <cell r="D1265">
            <v>12</v>
          </cell>
          <cell r="E1265">
            <v>411</v>
          </cell>
          <cell r="F1265" t="str">
            <v>Empleos</v>
          </cell>
          <cell r="H1265">
            <v>31</v>
          </cell>
          <cell r="I1265" t="str">
            <v>EQC</v>
          </cell>
          <cell r="J1265">
            <v>46275</v>
          </cell>
          <cell r="K1265">
            <v>25</v>
          </cell>
          <cell r="L1265" t="str">
            <v>2000</v>
          </cell>
          <cell r="M1265" t="str">
            <v>Propiedad de vivienda</v>
          </cell>
          <cell r="N1265" t="str">
            <v>Producción Sect. Institucionales</v>
          </cell>
          <cell r="O1265" t="str">
            <v>Remuneraciones</v>
          </cell>
          <cell r="P1265" t="str">
            <v>Sector Institucional no especificado</v>
          </cell>
          <cell r="Q1265" t="str">
            <v>10</v>
          </cell>
          <cell r="R1265" t="str">
            <v>Propiedad de Vivienda</v>
          </cell>
        </row>
        <row r="1266">
          <cell r="A1266" t="str">
            <v>CEI_a01</v>
          </cell>
          <cell r="B1266" t="str">
            <v>S_NAB</v>
          </cell>
          <cell r="C1266">
            <v>9</v>
          </cell>
          <cell r="D1266">
            <v>12</v>
          </cell>
          <cell r="E1266">
            <v>411</v>
          </cell>
          <cell r="F1266" t="str">
            <v>Empleos</v>
          </cell>
          <cell r="H1266">
            <v>31</v>
          </cell>
          <cell r="I1266" t="str">
            <v>EQC</v>
          </cell>
          <cell r="J1266">
            <v>50119</v>
          </cell>
          <cell r="K1266">
            <v>25</v>
          </cell>
          <cell r="L1266" t="str">
            <v>2001</v>
          </cell>
          <cell r="M1266" t="str">
            <v>Propiedad de vivienda</v>
          </cell>
          <cell r="N1266" t="str">
            <v>Producción Sect. Institucionales</v>
          </cell>
          <cell r="O1266" t="str">
            <v>Remuneraciones</v>
          </cell>
          <cell r="P1266" t="str">
            <v>Sector Institucional no especificado</v>
          </cell>
          <cell r="Q1266" t="str">
            <v>10</v>
          </cell>
          <cell r="R1266" t="str">
            <v>Propiedad de Vivienda</v>
          </cell>
        </row>
        <row r="1267">
          <cell r="A1267" t="str">
            <v>CEI_a01</v>
          </cell>
          <cell r="B1267" t="str">
            <v>S_NAB</v>
          </cell>
          <cell r="C1267">
            <v>9</v>
          </cell>
          <cell r="D1267">
            <v>12</v>
          </cell>
          <cell r="E1267">
            <v>411</v>
          </cell>
          <cell r="F1267" t="str">
            <v>Empleos</v>
          </cell>
          <cell r="H1267">
            <v>31</v>
          </cell>
          <cell r="I1267" t="str">
            <v>EQC</v>
          </cell>
          <cell r="J1267">
            <v>1492545.299999</v>
          </cell>
          <cell r="K1267">
            <v>26</v>
          </cell>
          <cell r="L1267" t="str">
            <v>2000</v>
          </cell>
          <cell r="M1267" t="str">
            <v>Administración pública</v>
          </cell>
          <cell r="N1267" t="str">
            <v>Producción Sect. Institucionales</v>
          </cell>
          <cell r="O1267" t="str">
            <v>Remuneraciones</v>
          </cell>
          <cell r="P1267" t="str">
            <v>Sector Institucional no especificado</v>
          </cell>
          <cell r="Q1267" t="str">
            <v>12</v>
          </cell>
          <cell r="R1267" t="str">
            <v>Administración Pública</v>
          </cell>
        </row>
        <row r="1268">
          <cell r="A1268" t="str">
            <v>CEI_a01</v>
          </cell>
          <cell r="B1268" t="str">
            <v>S_NAB</v>
          </cell>
          <cell r="C1268">
            <v>9</v>
          </cell>
          <cell r="D1268">
            <v>12</v>
          </cell>
          <cell r="E1268">
            <v>411</v>
          </cell>
          <cell r="F1268" t="str">
            <v>Empleos</v>
          </cell>
          <cell r="H1268">
            <v>31</v>
          </cell>
          <cell r="I1268" t="str">
            <v>EQC</v>
          </cell>
          <cell r="J1268">
            <v>1565850</v>
          </cell>
          <cell r="K1268">
            <v>26</v>
          </cell>
          <cell r="L1268" t="str">
            <v>2001</v>
          </cell>
          <cell r="M1268" t="str">
            <v>Administración pública</v>
          </cell>
          <cell r="N1268" t="str">
            <v>Producción Sect. Institucionales</v>
          </cell>
          <cell r="O1268" t="str">
            <v>Remuneraciones</v>
          </cell>
          <cell r="P1268" t="str">
            <v>Sector Institucional no especificado</v>
          </cell>
          <cell r="Q1268" t="str">
            <v>12</v>
          </cell>
          <cell r="R1268" t="str">
            <v>Administración Pública</v>
          </cell>
        </row>
        <row r="1269">
          <cell r="A1269" t="str">
            <v>CEI_a01</v>
          </cell>
          <cell r="B1269" t="str">
            <v>S_NAB</v>
          </cell>
          <cell r="C1269">
            <v>9</v>
          </cell>
          <cell r="D1269">
            <v>12</v>
          </cell>
          <cell r="E1269">
            <v>411</v>
          </cell>
          <cell r="F1269" t="str">
            <v>Empleos</v>
          </cell>
          <cell r="H1269">
            <v>31</v>
          </cell>
          <cell r="I1269" t="str">
            <v>EQC</v>
          </cell>
          <cell r="J1269">
            <v>1144848</v>
          </cell>
          <cell r="K1269">
            <v>27</v>
          </cell>
          <cell r="L1269" t="str">
            <v>2000</v>
          </cell>
          <cell r="M1269" t="str">
            <v>Educación pública</v>
          </cell>
          <cell r="N1269" t="str">
            <v>Producción Sect. Institucionales</v>
          </cell>
          <cell r="O1269" t="str">
            <v>Remuneraciones</v>
          </cell>
          <cell r="P1269" t="str">
            <v>Sector Institucional no especificado</v>
          </cell>
          <cell r="Q1269" t="str">
            <v>11</v>
          </cell>
          <cell r="R1269" t="str">
            <v>Servicios Sociales y Personales</v>
          </cell>
        </row>
        <row r="1270">
          <cell r="A1270" t="str">
            <v>CEI_a01</v>
          </cell>
          <cell r="B1270" t="str">
            <v>S_NAB</v>
          </cell>
          <cell r="C1270">
            <v>9</v>
          </cell>
          <cell r="D1270">
            <v>12</v>
          </cell>
          <cell r="E1270">
            <v>411</v>
          </cell>
          <cell r="F1270" t="str">
            <v>Empleos</v>
          </cell>
          <cell r="H1270">
            <v>31</v>
          </cell>
          <cell r="I1270" t="str">
            <v>EQC</v>
          </cell>
          <cell r="J1270">
            <v>1289473.496</v>
          </cell>
          <cell r="K1270">
            <v>27</v>
          </cell>
          <cell r="L1270" t="str">
            <v>2001</v>
          </cell>
          <cell r="M1270" t="str">
            <v>Educación pública</v>
          </cell>
          <cell r="N1270" t="str">
            <v>Producción Sect. Institucionales</v>
          </cell>
          <cell r="O1270" t="str">
            <v>Remuneraciones</v>
          </cell>
          <cell r="P1270" t="str">
            <v>Sector Institucional no especificado</v>
          </cell>
          <cell r="Q1270" t="str">
            <v>11</v>
          </cell>
          <cell r="R1270" t="str">
            <v>Servicios Sociales y Personales</v>
          </cell>
        </row>
        <row r="1271">
          <cell r="A1271" t="str">
            <v>CEI_a01</v>
          </cell>
          <cell r="B1271" t="str">
            <v>S_NAB</v>
          </cell>
          <cell r="C1271">
            <v>9</v>
          </cell>
          <cell r="D1271">
            <v>12</v>
          </cell>
          <cell r="E1271">
            <v>411</v>
          </cell>
          <cell r="F1271" t="str">
            <v>Empleos</v>
          </cell>
          <cell r="H1271">
            <v>31</v>
          </cell>
          <cell r="I1271" t="str">
            <v>EQC</v>
          </cell>
          <cell r="J1271">
            <v>559557.59</v>
          </cell>
          <cell r="K1271">
            <v>28</v>
          </cell>
          <cell r="L1271" t="str">
            <v>2000</v>
          </cell>
          <cell r="M1271" t="str">
            <v>Educación privada</v>
          </cell>
          <cell r="N1271" t="str">
            <v>Producción Sect. Institucionales</v>
          </cell>
          <cell r="O1271" t="str">
            <v>Remuneraciones</v>
          </cell>
          <cell r="P1271" t="str">
            <v>Sector Institucional no especificado</v>
          </cell>
          <cell r="Q1271" t="str">
            <v>11</v>
          </cell>
          <cell r="R1271" t="str">
            <v>Servicios Sociales y Personales</v>
          </cell>
        </row>
        <row r="1272">
          <cell r="A1272" t="str">
            <v>CEI_a01</v>
          </cell>
          <cell r="B1272" t="str">
            <v>S_NAB</v>
          </cell>
          <cell r="C1272">
            <v>9</v>
          </cell>
          <cell r="D1272">
            <v>12</v>
          </cell>
          <cell r="E1272">
            <v>411</v>
          </cell>
          <cell r="F1272" t="str">
            <v>Empleos</v>
          </cell>
          <cell r="H1272">
            <v>31</v>
          </cell>
          <cell r="I1272" t="str">
            <v>EQC</v>
          </cell>
          <cell r="J1272">
            <v>606686.47499999998</v>
          </cell>
          <cell r="K1272">
            <v>28</v>
          </cell>
          <cell r="L1272" t="str">
            <v>2001</v>
          </cell>
          <cell r="M1272" t="str">
            <v>Educación privada</v>
          </cell>
          <cell r="N1272" t="str">
            <v>Producción Sect. Institucionales</v>
          </cell>
          <cell r="O1272" t="str">
            <v>Remuneraciones</v>
          </cell>
          <cell r="P1272" t="str">
            <v>Sector Institucional no especificado</v>
          </cell>
          <cell r="Q1272" t="str">
            <v>11</v>
          </cell>
          <cell r="R1272" t="str">
            <v>Servicios Sociales y Personales</v>
          </cell>
        </row>
        <row r="1273">
          <cell r="A1273" t="str">
            <v>CEI_a01</v>
          </cell>
          <cell r="B1273" t="str">
            <v>S_NAB</v>
          </cell>
          <cell r="C1273">
            <v>9</v>
          </cell>
          <cell r="D1273">
            <v>12</v>
          </cell>
          <cell r="E1273">
            <v>411</v>
          </cell>
          <cell r="F1273" t="str">
            <v>Empleos</v>
          </cell>
          <cell r="H1273">
            <v>31</v>
          </cell>
          <cell r="I1273" t="str">
            <v>EQC</v>
          </cell>
          <cell r="J1273">
            <v>607820</v>
          </cell>
          <cell r="K1273">
            <v>29</v>
          </cell>
          <cell r="L1273" t="str">
            <v>2000</v>
          </cell>
          <cell r="M1273" t="str">
            <v>Salud pública</v>
          </cell>
          <cell r="N1273" t="str">
            <v>Producción Sect. Institucionales</v>
          </cell>
          <cell r="O1273" t="str">
            <v>Remuneraciones</v>
          </cell>
          <cell r="P1273" t="str">
            <v>Sector Institucional no especificado</v>
          </cell>
          <cell r="Q1273" t="str">
            <v>11</v>
          </cell>
          <cell r="R1273" t="str">
            <v>Servicios Sociales y Personales</v>
          </cell>
        </row>
        <row r="1274">
          <cell r="A1274" t="str">
            <v>CEI_a01</v>
          </cell>
          <cell r="B1274" t="str">
            <v>S_NAB</v>
          </cell>
          <cell r="C1274">
            <v>9</v>
          </cell>
          <cell r="D1274">
            <v>12</v>
          </cell>
          <cell r="E1274">
            <v>411</v>
          </cell>
          <cell r="F1274" t="str">
            <v>Empleos</v>
          </cell>
          <cell r="H1274">
            <v>31</v>
          </cell>
          <cell r="I1274" t="str">
            <v>EQC</v>
          </cell>
          <cell r="J1274">
            <v>685942</v>
          </cell>
          <cell r="K1274">
            <v>29</v>
          </cell>
          <cell r="L1274" t="str">
            <v>2001</v>
          </cell>
          <cell r="M1274" t="str">
            <v>Salud pública</v>
          </cell>
          <cell r="N1274" t="str">
            <v>Producción Sect. Institucionales</v>
          </cell>
          <cell r="O1274" t="str">
            <v>Remuneraciones</v>
          </cell>
          <cell r="P1274" t="str">
            <v>Sector Institucional no especificado</v>
          </cell>
          <cell r="Q1274" t="str">
            <v>11</v>
          </cell>
          <cell r="R1274" t="str">
            <v>Servicios Sociales y Personales</v>
          </cell>
        </row>
        <row r="1275">
          <cell r="A1275" t="str">
            <v>CEI_a01</v>
          </cell>
          <cell r="B1275" t="str">
            <v>S_NAB</v>
          </cell>
          <cell r="C1275">
            <v>9</v>
          </cell>
          <cell r="D1275">
            <v>12</v>
          </cell>
          <cell r="E1275">
            <v>411</v>
          </cell>
          <cell r="F1275" t="str">
            <v>Empleos</v>
          </cell>
          <cell r="H1275">
            <v>31</v>
          </cell>
          <cell r="I1275" t="str">
            <v>EQC</v>
          </cell>
          <cell r="J1275">
            <v>315101.99999999901</v>
          </cell>
          <cell r="K1275">
            <v>30</v>
          </cell>
          <cell r="L1275" t="str">
            <v>2000</v>
          </cell>
          <cell r="M1275" t="str">
            <v>Salud privada</v>
          </cell>
          <cell r="N1275" t="str">
            <v>Producción Sect. Institucionales</v>
          </cell>
          <cell r="O1275" t="str">
            <v>Remuneraciones</v>
          </cell>
          <cell r="P1275" t="str">
            <v>Sector Institucional no especificado</v>
          </cell>
          <cell r="Q1275" t="str">
            <v>11</v>
          </cell>
          <cell r="R1275" t="str">
            <v>Servicios Sociales y Personales</v>
          </cell>
        </row>
        <row r="1276">
          <cell r="A1276" t="str">
            <v>CEI_a01</v>
          </cell>
          <cell r="B1276" t="str">
            <v>S_NAB</v>
          </cell>
          <cell r="C1276">
            <v>9</v>
          </cell>
          <cell r="D1276">
            <v>12</v>
          </cell>
          <cell r="E1276">
            <v>411</v>
          </cell>
          <cell r="F1276" t="str">
            <v>Empleos</v>
          </cell>
          <cell r="H1276">
            <v>31</v>
          </cell>
          <cell r="I1276" t="str">
            <v>EQC</v>
          </cell>
          <cell r="J1276">
            <v>339871</v>
          </cell>
          <cell r="K1276">
            <v>30</v>
          </cell>
          <cell r="L1276" t="str">
            <v>2001</v>
          </cell>
          <cell r="M1276" t="str">
            <v>Salud privada</v>
          </cell>
          <cell r="N1276" t="str">
            <v>Producción Sect. Institucionales</v>
          </cell>
          <cell r="O1276" t="str">
            <v>Remuneraciones</v>
          </cell>
          <cell r="P1276" t="str">
            <v>Sector Institucional no especificado</v>
          </cell>
          <cell r="Q1276" t="str">
            <v>11</v>
          </cell>
          <cell r="R1276" t="str">
            <v>Servicios Sociales y Personales</v>
          </cell>
        </row>
        <row r="1277">
          <cell r="A1277" t="str">
            <v>CEI_a01</v>
          </cell>
          <cell r="B1277" t="str">
            <v>S_NAB</v>
          </cell>
          <cell r="C1277">
            <v>9</v>
          </cell>
          <cell r="D1277">
            <v>12</v>
          </cell>
          <cell r="E1277">
            <v>411</v>
          </cell>
          <cell r="F1277" t="str">
            <v>Empleos</v>
          </cell>
          <cell r="H1277">
            <v>31</v>
          </cell>
          <cell r="I1277" t="str">
            <v>EQC</v>
          </cell>
          <cell r="J1277">
            <v>580934.24899999995</v>
          </cell>
          <cell r="K1277">
            <v>31</v>
          </cell>
          <cell r="L1277" t="str">
            <v>2000</v>
          </cell>
          <cell r="M1277" t="str">
            <v>Esparcimiento y Ss. Diversos</v>
          </cell>
          <cell r="N1277" t="str">
            <v>Producción Sect. Institucionales</v>
          </cell>
          <cell r="O1277" t="str">
            <v>Remuneraciones</v>
          </cell>
          <cell r="P1277" t="str">
            <v>Sector Institucional no especificado</v>
          </cell>
          <cell r="Q1277" t="str">
            <v>11</v>
          </cell>
          <cell r="R1277" t="str">
            <v>Servicios Sociales y Personales</v>
          </cell>
        </row>
        <row r="1278">
          <cell r="A1278" t="str">
            <v>CEI_a01</v>
          </cell>
          <cell r="B1278" t="str">
            <v>S_NAB</v>
          </cell>
          <cell r="C1278">
            <v>9</v>
          </cell>
          <cell r="D1278">
            <v>12</v>
          </cell>
          <cell r="E1278">
            <v>411</v>
          </cell>
          <cell r="F1278" t="str">
            <v>Empleos</v>
          </cell>
          <cell r="H1278">
            <v>31</v>
          </cell>
          <cell r="I1278" t="str">
            <v>EQC</v>
          </cell>
          <cell r="J1278">
            <v>617357.93299999996</v>
          </cell>
          <cell r="K1278">
            <v>31</v>
          </cell>
          <cell r="L1278" t="str">
            <v>2001</v>
          </cell>
          <cell r="M1278" t="str">
            <v>Esparcimiento y Ss. Diversos</v>
          </cell>
          <cell r="N1278" t="str">
            <v>Producción Sect. Institucionales</v>
          </cell>
          <cell r="O1278" t="str">
            <v>Remuneraciones</v>
          </cell>
          <cell r="P1278" t="str">
            <v>Sector Institucional no especificado</v>
          </cell>
          <cell r="Q1278" t="str">
            <v>11</v>
          </cell>
          <cell r="R1278" t="str">
            <v>Servicios Sociales y Personales</v>
          </cell>
        </row>
        <row r="1279">
          <cell r="A1279" t="str">
            <v>CEI_a01</v>
          </cell>
          <cell r="B1279" t="str">
            <v>S_NAB</v>
          </cell>
          <cell r="C1279">
            <v>9</v>
          </cell>
          <cell r="D1279">
            <v>12</v>
          </cell>
          <cell r="E1279">
            <v>411</v>
          </cell>
          <cell r="F1279" t="str">
            <v>Empleos</v>
          </cell>
          <cell r="H1279">
            <v>31</v>
          </cell>
          <cell r="I1279" t="str">
            <v>EQC</v>
          </cell>
          <cell r="J1279">
            <v>-289928</v>
          </cell>
          <cell r="K1279">
            <v>32</v>
          </cell>
          <cell r="L1279" t="str">
            <v>2001</v>
          </cell>
          <cell r="M1279" t="str">
            <v>Actividad no especificada</v>
          </cell>
          <cell r="N1279" t="str">
            <v>Producción Sect. Institucionales</v>
          </cell>
          <cell r="O1279" t="str">
            <v>Remuneraciones</v>
          </cell>
          <cell r="P1279" t="str">
            <v>Sector Institucional no especificado</v>
          </cell>
          <cell r="Q1279" t="str">
            <v>13</v>
          </cell>
          <cell r="R1279" t="str">
            <v>Actividad no especificada</v>
          </cell>
        </row>
        <row r="1280">
          <cell r="A1280" t="str">
            <v>CEI_a01</v>
          </cell>
          <cell r="B1280" t="str">
            <v>S_NAB</v>
          </cell>
          <cell r="C1280">
            <v>9</v>
          </cell>
          <cell r="D1280">
            <v>12</v>
          </cell>
          <cell r="E1280">
            <v>412</v>
          </cell>
          <cell r="F1280" t="str">
            <v>Empleos</v>
          </cell>
          <cell r="H1280">
            <v>31</v>
          </cell>
          <cell r="I1280" t="str">
            <v>EQC</v>
          </cell>
          <cell r="J1280">
            <v>55525</v>
          </cell>
          <cell r="K1280">
            <v>1</v>
          </cell>
          <cell r="L1280" t="str">
            <v>2000</v>
          </cell>
          <cell r="M1280" t="str">
            <v>Agropecuario Silvícola</v>
          </cell>
          <cell r="N1280" t="str">
            <v>Producción Sect. Institucionales</v>
          </cell>
          <cell r="O1280" t="str">
            <v>Imptos producc.e import.</v>
          </cell>
          <cell r="P1280" t="str">
            <v>Sector Institucional no especificado</v>
          </cell>
          <cell r="Q1280" t="str">
            <v>1</v>
          </cell>
          <cell r="R1280" t="str">
            <v>Agropecuario Silvícola</v>
          </cell>
        </row>
        <row r="1281">
          <cell r="A1281" t="str">
            <v>CEI_a01</v>
          </cell>
          <cell r="B1281" t="str">
            <v>S_NAB</v>
          </cell>
          <cell r="C1281">
            <v>9</v>
          </cell>
          <cell r="D1281">
            <v>12</v>
          </cell>
          <cell r="E1281">
            <v>412</v>
          </cell>
          <cell r="F1281" t="str">
            <v>Empleos</v>
          </cell>
          <cell r="H1281">
            <v>31</v>
          </cell>
          <cell r="I1281" t="str">
            <v>EQC</v>
          </cell>
          <cell r="J1281">
            <v>54796</v>
          </cell>
          <cell r="K1281">
            <v>1</v>
          </cell>
          <cell r="L1281" t="str">
            <v>2001</v>
          </cell>
          <cell r="M1281" t="str">
            <v>Agropecuario Silvícola</v>
          </cell>
          <cell r="N1281" t="str">
            <v>Producción Sect. Institucionales</v>
          </cell>
          <cell r="O1281" t="str">
            <v>Imptos producc.e import.</v>
          </cell>
          <cell r="P1281" t="str">
            <v>Sector Institucional no especificado</v>
          </cell>
          <cell r="Q1281" t="str">
            <v>1</v>
          </cell>
          <cell r="R1281" t="str">
            <v>Agropecuario Silvícola</v>
          </cell>
        </row>
        <row r="1282">
          <cell r="A1282" t="str">
            <v>CEI_a01</v>
          </cell>
          <cell r="B1282" t="str">
            <v>S_NAB</v>
          </cell>
          <cell r="C1282">
            <v>9</v>
          </cell>
          <cell r="D1282">
            <v>12</v>
          </cell>
          <cell r="E1282">
            <v>412</v>
          </cell>
          <cell r="F1282" t="str">
            <v>Empleos</v>
          </cell>
          <cell r="H1282">
            <v>31</v>
          </cell>
          <cell r="I1282" t="str">
            <v>EQC</v>
          </cell>
          <cell r="J1282">
            <v>5574</v>
          </cell>
          <cell r="K1282">
            <v>2</v>
          </cell>
          <cell r="L1282" t="str">
            <v>2000</v>
          </cell>
          <cell r="M1282" t="str">
            <v>Pesca Extractiva</v>
          </cell>
          <cell r="N1282" t="str">
            <v>Producción Sect. Institucionales</v>
          </cell>
          <cell r="O1282" t="str">
            <v>Imptos producc.e import.</v>
          </cell>
          <cell r="P1282" t="str">
            <v>Sector Institucional no especificado</v>
          </cell>
          <cell r="Q1282" t="str">
            <v>2</v>
          </cell>
          <cell r="R1282" t="str">
            <v>Pesca Extractiva</v>
          </cell>
        </row>
        <row r="1283">
          <cell r="A1283" t="str">
            <v>CEI_a01</v>
          </cell>
          <cell r="B1283" t="str">
            <v>S_NAB</v>
          </cell>
          <cell r="C1283">
            <v>9</v>
          </cell>
          <cell r="D1283">
            <v>12</v>
          </cell>
          <cell r="E1283">
            <v>412</v>
          </cell>
          <cell r="F1283" t="str">
            <v>Empleos</v>
          </cell>
          <cell r="H1283">
            <v>31</v>
          </cell>
          <cell r="I1283" t="str">
            <v>EQC</v>
          </cell>
          <cell r="J1283">
            <v>6245</v>
          </cell>
          <cell r="K1283">
            <v>2</v>
          </cell>
          <cell r="L1283" t="str">
            <v>2001</v>
          </cell>
          <cell r="M1283" t="str">
            <v>Pesca Extractiva</v>
          </cell>
          <cell r="N1283" t="str">
            <v>Producción Sect. Institucionales</v>
          </cell>
          <cell r="O1283" t="str">
            <v>Imptos producc.e import.</v>
          </cell>
          <cell r="P1283" t="str">
            <v>Sector Institucional no especificado</v>
          </cell>
          <cell r="Q1283" t="str">
            <v>2</v>
          </cell>
          <cell r="R1283" t="str">
            <v>Pesca Extractiva</v>
          </cell>
        </row>
        <row r="1284">
          <cell r="A1284" t="str">
            <v>CEI_a01</v>
          </cell>
          <cell r="B1284" t="str">
            <v>S_NAB</v>
          </cell>
          <cell r="C1284">
            <v>9</v>
          </cell>
          <cell r="D1284">
            <v>12</v>
          </cell>
          <cell r="E1284">
            <v>412</v>
          </cell>
          <cell r="F1284" t="str">
            <v>Empleos</v>
          </cell>
          <cell r="H1284">
            <v>31</v>
          </cell>
          <cell r="I1284" t="str">
            <v>EQC</v>
          </cell>
          <cell r="J1284">
            <v>265</v>
          </cell>
          <cell r="K1284">
            <v>3</v>
          </cell>
          <cell r="L1284" t="str">
            <v>2000</v>
          </cell>
          <cell r="M1284" t="str">
            <v>Extracción de Petróleo</v>
          </cell>
          <cell r="N1284" t="str">
            <v>Producción Sect. Institucionales</v>
          </cell>
          <cell r="O1284" t="str">
            <v>Imptos producc.e import.</v>
          </cell>
          <cell r="P1284" t="str">
            <v>Sector Institucional no especificado</v>
          </cell>
          <cell r="Q1284" t="str">
            <v>3</v>
          </cell>
          <cell r="R1284" t="str">
            <v>Minería</v>
          </cell>
        </row>
        <row r="1285">
          <cell r="A1285" t="str">
            <v>CEI_a01</v>
          </cell>
          <cell r="B1285" t="str">
            <v>S_NAB</v>
          </cell>
          <cell r="C1285">
            <v>9</v>
          </cell>
          <cell r="D1285">
            <v>12</v>
          </cell>
          <cell r="E1285">
            <v>412</v>
          </cell>
          <cell r="F1285" t="str">
            <v>Empleos</v>
          </cell>
          <cell r="H1285">
            <v>31</v>
          </cell>
          <cell r="I1285" t="str">
            <v>EQC</v>
          </cell>
          <cell r="J1285">
            <v>347</v>
          </cell>
          <cell r="K1285">
            <v>3</v>
          </cell>
          <cell r="L1285" t="str">
            <v>2001</v>
          </cell>
          <cell r="M1285" t="str">
            <v>Extracción de Petróleo</v>
          </cell>
          <cell r="N1285" t="str">
            <v>Producción Sect. Institucionales</v>
          </cell>
          <cell r="O1285" t="str">
            <v>Imptos producc.e import.</v>
          </cell>
          <cell r="P1285" t="str">
            <v>Sector Institucional no especificado</v>
          </cell>
          <cell r="Q1285" t="str">
            <v>3</v>
          </cell>
          <cell r="R1285" t="str">
            <v>Minería</v>
          </cell>
        </row>
        <row r="1286">
          <cell r="A1286" t="str">
            <v>CEI_a01</v>
          </cell>
          <cell r="B1286" t="str">
            <v>S_NAB</v>
          </cell>
          <cell r="C1286">
            <v>9</v>
          </cell>
          <cell r="D1286">
            <v>12</v>
          </cell>
          <cell r="E1286">
            <v>412</v>
          </cell>
          <cell r="F1286" t="str">
            <v>Empleos</v>
          </cell>
          <cell r="H1286">
            <v>31</v>
          </cell>
          <cell r="I1286" t="str">
            <v>EQC</v>
          </cell>
          <cell r="J1286">
            <v>5563</v>
          </cell>
          <cell r="K1286">
            <v>4</v>
          </cell>
          <cell r="L1286" t="str">
            <v>2000</v>
          </cell>
          <cell r="M1286" t="str">
            <v>Minería del Cobre</v>
          </cell>
          <cell r="N1286" t="str">
            <v>Producción Sect. Institucionales</v>
          </cell>
          <cell r="O1286" t="str">
            <v>Imptos producc.e import.</v>
          </cell>
          <cell r="P1286" t="str">
            <v>Sector Institucional no especificado</v>
          </cell>
          <cell r="Q1286" t="str">
            <v>3</v>
          </cell>
          <cell r="R1286" t="str">
            <v>Minería</v>
          </cell>
        </row>
        <row r="1287">
          <cell r="A1287" t="str">
            <v>CEI_a01</v>
          </cell>
          <cell r="B1287" t="str">
            <v>S_NAB</v>
          </cell>
          <cell r="C1287">
            <v>9</v>
          </cell>
          <cell r="D1287">
            <v>12</v>
          </cell>
          <cell r="E1287">
            <v>412</v>
          </cell>
          <cell r="F1287" t="str">
            <v>Empleos</v>
          </cell>
          <cell r="H1287">
            <v>31</v>
          </cell>
          <cell r="I1287" t="str">
            <v>EQC</v>
          </cell>
          <cell r="J1287">
            <v>7105</v>
          </cell>
          <cell r="K1287">
            <v>4</v>
          </cell>
          <cell r="L1287" t="str">
            <v>2001</v>
          </cell>
          <cell r="M1287" t="str">
            <v>Minería del Cobre</v>
          </cell>
          <cell r="N1287" t="str">
            <v>Producción Sect. Institucionales</v>
          </cell>
          <cell r="O1287" t="str">
            <v>Imptos producc.e import.</v>
          </cell>
          <cell r="P1287" t="str">
            <v>Sector Institucional no especificado</v>
          </cell>
          <cell r="Q1287" t="str">
            <v>3</v>
          </cell>
          <cell r="R1287" t="str">
            <v>Minería</v>
          </cell>
        </row>
        <row r="1288">
          <cell r="A1288" t="str">
            <v>CEI_a01</v>
          </cell>
          <cell r="B1288" t="str">
            <v>S_NAB</v>
          </cell>
          <cell r="C1288">
            <v>9</v>
          </cell>
          <cell r="D1288">
            <v>12</v>
          </cell>
          <cell r="E1288">
            <v>412</v>
          </cell>
          <cell r="F1288" t="str">
            <v>Empleos</v>
          </cell>
          <cell r="H1288">
            <v>31</v>
          </cell>
          <cell r="I1288" t="str">
            <v>EQC</v>
          </cell>
          <cell r="J1288">
            <v>3906</v>
          </cell>
          <cell r="K1288">
            <v>5</v>
          </cell>
          <cell r="L1288" t="str">
            <v>2000</v>
          </cell>
          <cell r="M1288" t="str">
            <v>Resto Minería</v>
          </cell>
          <cell r="N1288" t="str">
            <v>Producción Sect. Institucionales</v>
          </cell>
          <cell r="O1288" t="str">
            <v>Imptos producc.e import.</v>
          </cell>
          <cell r="P1288" t="str">
            <v>Sector Institucional no especificado</v>
          </cell>
          <cell r="Q1288" t="str">
            <v>3</v>
          </cell>
          <cell r="R1288" t="str">
            <v>Minería</v>
          </cell>
        </row>
        <row r="1289">
          <cell r="A1289" t="str">
            <v>CEI_a01</v>
          </cell>
          <cell r="B1289" t="str">
            <v>S_NAB</v>
          </cell>
          <cell r="C1289">
            <v>9</v>
          </cell>
          <cell r="D1289">
            <v>12</v>
          </cell>
          <cell r="E1289">
            <v>412</v>
          </cell>
          <cell r="F1289" t="str">
            <v>Empleos</v>
          </cell>
          <cell r="H1289">
            <v>31</v>
          </cell>
          <cell r="I1289" t="str">
            <v>EQC</v>
          </cell>
          <cell r="J1289">
            <v>2529</v>
          </cell>
          <cell r="K1289">
            <v>5</v>
          </cell>
          <cell r="L1289" t="str">
            <v>2001</v>
          </cell>
          <cell r="M1289" t="str">
            <v>Resto Minería</v>
          </cell>
          <cell r="N1289" t="str">
            <v>Producción Sect. Institucionales</v>
          </cell>
          <cell r="O1289" t="str">
            <v>Imptos producc.e import.</v>
          </cell>
          <cell r="P1289" t="str">
            <v>Sector Institucional no especificado</v>
          </cell>
          <cell r="Q1289" t="str">
            <v>3</v>
          </cell>
          <cell r="R1289" t="str">
            <v>Minería</v>
          </cell>
        </row>
        <row r="1290">
          <cell r="A1290" t="str">
            <v>CEI_a01</v>
          </cell>
          <cell r="B1290" t="str">
            <v>S_NAB</v>
          </cell>
          <cell r="C1290">
            <v>9</v>
          </cell>
          <cell r="D1290">
            <v>12</v>
          </cell>
          <cell r="E1290">
            <v>412</v>
          </cell>
          <cell r="F1290" t="str">
            <v>Empleos</v>
          </cell>
          <cell r="H1290">
            <v>31</v>
          </cell>
          <cell r="I1290" t="str">
            <v>EQC</v>
          </cell>
          <cell r="J1290">
            <v>27697</v>
          </cell>
          <cell r="K1290">
            <v>6</v>
          </cell>
          <cell r="L1290" t="str">
            <v>2000</v>
          </cell>
          <cell r="M1290" t="str">
            <v>Industria Alimenticia</v>
          </cell>
          <cell r="N1290" t="str">
            <v>Producción Sect. Institucionales</v>
          </cell>
          <cell r="O1290" t="str">
            <v>Imptos producc.e import.</v>
          </cell>
          <cell r="P1290" t="str">
            <v>Sector Institucional no especificado</v>
          </cell>
          <cell r="Q1290" t="str">
            <v>4</v>
          </cell>
          <cell r="R1290" t="str">
            <v>Industria Manufacturera</v>
          </cell>
        </row>
        <row r="1291">
          <cell r="A1291" t="str">
            <v>CEI_a01</v>
          </cell>
          <cell r="B1291" t="str">
            <v>S_NAB</v>
          </cell>
          <cell r="C1291">
            <v>9</v>
          </cell>
          <cell r="D1291">
            <v>12</v>
          </cell>
          <cell r="E1291">
            <v>412</v>
          </cell>
          <cell r="F1291" t="str">
            <v>Empleos</v>
          </cell>
          <cell r="H1291">
            <v>31</v>
          </cell>
          <cell r="I1291" t="str">
            <v>EQC</v>
          </cell>
          <cell r="J1291">
            <v>32001</v>
          </cell>
          <cell r="K1291">
            <v>6</v>
          </cell>
          <cell r="L1291" t="str">
            <v>2001</v>
          </cell>
          <cell r="M1291" t="str">
            <v>Industria Alimenticia</v>
          </cell>
          <cell r="N1291" t="str">
            <v>Producción Sect. Institucionales</v>
          </cell>
          <cell r="O1291" t="str">
            <v>Imptos producc.e import.</v>
          </cell>
          <cell r="P1291" t="str">
            <v>Sector Institucional no especificado</v>
          </cell>
          <cell r="Q1291" t="str">
            <v>4</v>
          </cell>
          <cell r="R1291" t="str">
            <v>Industria Manufacturera</v>
          </cell>
        </row>
        <row r="1292">
          <cell r="A1292" t="str">
            <v>CEI_a01</v>
          </cell>
          <cell r="B1292" t="str">
            <v>S_NAB</v>
          </cell>
          <cell r="C1292">
            <v>9</v>
          </cell>
          <cell r="D1292">
            <v>12</v>
          </cell>
          <cell r="E1292">
            <v>412</v>
          </cell>
          <cell r="F1292" t="str">
            <v>Empleos</v>
          </cell>
          <cell r="H1292">
            <v>31</v>
          </cell>
          <cell r="I1292" t="str">
            <v>EQC</v>
          </cell>
          <cell r="J1292">
            <v>6919</v>
          </cell>
          <cell r="K1292">
            <v>7</v>
          </cell>
          <cell r="L1292" t="str">
            <v>2000</v>
          </cell>
          <cell r="M1292" t="str">
            <v>Bebidas y Licores</v>
          </cell>
          <cell r="N1292" t="str">
            <v>Producción Sect. Institucionales</v>
          </cell>
          <cell r="O1292" t="str">
            <v>Imptos producc.e import.</v>
          </cell>
          <cell r="P1292" t="str">
            <v>Sector Institucional no especificado</v>
          </cell>
          <cell r="Q1292" t="str">
            <v>4</v>
          </cell>
          <cell r="R1292" t="str">
            <v>Industria Manufacturera</v>
          </cell>
        </row>
        <row r="1293">
          <cell r="A1293" t="str">
            <v>CEI_a01</v>
          </cell>
          <cell r="B1293" t="str">
            <v>S_NAB</v>
          </cell>
          <cell r="C1293">
            <v>9</v>
          </cell>
          <cell r="D1293">
            <v>12</v>
          </cell>
          <cell r="E1293">
            <v>412</v>
          </cell>
          <cell r="F1293" t="str">
            <v>Empleos</v>
          </cell>
          <cell r="H1293">
            <v>31</v>
          </cell>
          <cell r="I1293" t="str">
            <v>EQC</v>
          </cell>
          <cell r="J1293">
            <v>7981.7654842021202</v>
          </cell>
          <cell r="K1293">
            <v>7</v>
          </cell>
          <cell r="L1293" t="str">
            <v>2001</v>
          </cell>
          <cell r="M1293" t="str">
            <v>Bebidas y Licores</v>
          </cell>
          <cell r="N1293" t="str">
            <v>Producción Sect. Institucionales</v>
          </cell>
          <cell r="O1293" t="str">
            <v>Imptos producc.e import.</v>
          </cell>
          <cell r="P1293" t="str">
            <v>Sector Institucional no especificado</v>
          </cell>
          <cell r="Q1293" t="str">
            <v>4</v>
          </cell>
          <cell r="R1293" t="str">
            <v>Industria Manufacturera</v>
          </cell>
        </row>
        <row r="1294">
          <cell r="A1294" t="str">
            <v>CEI_a01</v>
          </cell>
          <cell r="B1294" t="str">
            <v>S_NAB</v>
          </cell>
          <cell r="C1294">
            <v>9</v>
          </cell>
          <cell r="D1294">
            <v>12</v>
          </cell>
          <cell r="E1294">
            <v>412</v>
          </cell>
          <cell r="F1294" t="str">
            <v>Empleos</v>
          </cell>
          <cell r="H1294">
            <v>31</v>
          </cell>
          <cell r="I1294" t="str">
            <v>EQC</v>
          </cell>
          <cell r="J1294">
            <v>281054</v>
          </cell>
          <cell r="K1294">
            <v>8</v>
          </cell>
          <cell r="L1294" t="str">
            <v>2000</v>
          </cell>
          <cell r="M1294" t="str">
            <v>Industria del Tabaco</v>
          </cell>
          <cell r="N1294" t="str">
            <v>Producción Sect. Institucionales</v>
          </cell>
          <cell r="O1294" t="str">
            <v>Imptos producc.e import.</v>
          </cell>
          <cell r="P1294" t="str">
            <v>Sector Institucional no especificado</v>
          </cell>
          <cell r="Q1294" t="str">
            <v>4</v>
          </cell>
          <cell r="R1294" t="str">
            <v>Industria Manufacturera</v>
          </cell>
        </row>
        <row r="1295">
          <cell r="A1295" t="str">
            <v>CEI_a01</v>
          </cell>
          <cell r="B1295" t="str">
            <v>S_NAB</v>
          </cell>
          <cell r="C1295">
            <v>9</v>
          </cell>
          <cell r="D1295">
            <v>12</v>
          </cell>
          <cell r="E1295">
            <v>412</v>
          </cell>
          <cell r="F1295" t="str">
            <v>Empleos</v>
          </cell>
          <cell r="H1295">
            <v>31</v>
          </cell>
          <cell r="I1295" t="str">
            <v>EQC</v>
          </cell>
          <cell r="J1295">
            <v>299054.23451579787</v>
          </cell>
          <cell r="K1295">
            <v>8</v>
          </cell>
          <cell r="L1295" t="str">
            <v>2001</v>
          </cell>
          <cell r="M1295" t="str">
            <v>Industria del Tabaco</v>
          </cell>
          <cell r="N1295" t="str">
            <v>Producción Sect. Institucionales</v>
          </cell>
          <cell r="O1295" t="str">
            <v>Imptos producc.e import.</v>
          </cell>
          <cell r="P1295" t="str">
            <v>Sector Institucional no especificado</v>
          </cell>
          <cell r="Q1295" t="str">
            <v>4</v>
          </cell>
          <cell r="R1295" t="str">
            <v>Industria Manufacturera</v>
          </cell>
        </row>
        <row r="1296">
          <cell r="A1296" t="str">
            <v>CEI_a01</v>
          </cell>
          <cell r="B1296" t="str">
            <v>S_NAB</v>
          </cell>
          <cell r="C1296">
            <v>9</v>
          </cell>
          <cell r="D1296">
            <v>12</v>
          </cell>
          <cell r="E1296">
            <v>412</v>
          </cell>
          <cell r="F1296" t="str">
            <v>Empleos</v>
          </cell>
          <cell r="H1296">
            <v>31</v>
          </cell>
          <cell r="I1296" t="str">
            <v>EQC</v>
          </cell>
          <cell r="J1296">
            <v>12192</v>
          </cell>
          <cell r="K1296">
            <v>9</v>
          </cell>
          <cell r="L1296" t="str">
            <v>2000</v>
          </cell>
          <cell r="M1296" t="str">
            <v>Textil, Cuero y Calzado</v>
          </cell>
          <cell r="N1296" t="str">
            <v>Producción Sect. Institucionales</v>
          </cell>
          <cell r="O1296" t="str">
            <v>Imptos producc.e import.</v>
          </cell>
          <cell r="P1296" t="str">
            <v>Sector Institucional no especificado</v>
          </cell>
          <cell r="Q1296" t="str">
            <v>4</v>
          </cell>
          <cell r="R1296" t="str">
            <v>Industria Manufacturera</v>
          </cell>
        </row>
        <row r="1297">
          <cell r="A1297" t="str">
            <v>CEI_a01</v>
          </cell>
          <cell r="B1297" t="str">
            <v>S_NAB</v>
          </cell>
          <cell r="C1297">
            <v>9</v>
          </cell>
          <cell r="D1297">
            <v>12</v>
          </cell>
          <cell r="E1297">
            <v>412</v>
          </cell>
          <cell r="F1297" t="str">
            <v>Empleos</v>
          </cell>
          <cell r="H1297">
            <v>31</v>
          </cell>
          <cell r="I1297" t="str">
            <v>EQC</v>
          </cell>
          <cell r="J1297">
            <v>14097</v>
          </cell>
          <cell r="K1297">
            <v>9</v>
          </cell>
          <cell r="L1297" t="str">
            <v>2001</v>
          </cell>
          <cell r="M1297" t="str">
            <v>Textil, Cuero y Calzado</v>
          </cell>
          <cell r="N1297" t="str">
            <v>Producción Sect. Institucionales</v>
          </cell>
          <cell r="O1297" t="str">
            <v>Imptos producc.e import.</v>
          </cell>
          <cell r="P1297" t="str">
            <v>Sector Institucional no especificado</v>
          </cell>
          <cell r="Q1297" t="str">
            <v>4</v>
          </cell>
          <cell r="R1297" t="str">
            <v>Industria Manufacturera</v>
          </cell>
        </row>
        <row r="1298">
          <cell r="A1298" t="str">
            <v>CEI_a01</v>
          </cell>
          <cell r="B1298" t="str">
            <v>S_NAB</v>
          </cell>
          <cell r="C1298">
            <v>9</v>
          </cell>
          <cell r="D1298">
            <v>12</v>
          </cell>
          <cell r="E1298">
            <v>412</v>
          </cell>
          <cell r="F1298" t="str">
            <v>Empleos</v>
          </cell>
          <cell r="H1298">
            <v>31</v>
          </cell>
          <cell r="I1298" t="str">
            <v>EQC</v>
          </cell>
          <cell r="J1298">
            <v>20959</v>
          </cell>
          <cell r="K1298">
            <v>10</v>
          </cell>
          <cell r="L1298" t="str">
            <v>2000</v>
          </cell>
          <cell r="M1298" t="str">
            <v>Madera, Papel, Imprentas y Muebles</v>
          </cell>
          <cell r="N1298" t="str">
            <v>Producción Sect. Institucionales</v>
          </cell>
          <cell r="O1298" t="str">
            <v>Imptos producc.e import.</v>
          </cell>
          <cell r="P1298" t="str">
            <v>Sector Institucional no especificado</v>
          </cell>
          <cell r="Q1298" t="str">
            <v>4</v>
          </cell>
          <cell r="R1298" t="str">
            <v>Industria Manufacturera</v>
          </cell>
        </row>
        <row r="1299">
          <cell r="A1299" t="str">
            <v>CEI_a01</v>
          </cell>
          <cell r="B1299" t="str">
            <v>S_NAB</v>
          </cell>
          <cell r="C1299">
            <v>9</v>
          </cell>
          <cell r="D1299">
            <v>12</v>
          </cell>
          <cell r="E1299">
            <v>412</v>
          </cell>
          <cell r="F1299" t="str">
            <v>Empleos</v>
          </cell>
          <cell r="H1299">
            <v>31</v>
          </cell>
          <cell r="I1299" t="str">
            <v>EQC</v>
          </cell>
          <cell r="J1299">
            <v>24073</v>
          </cell>
          <cell r="K1299">
            <v>10</v>
          </cell>
          <cell r="L1299" t="str">
            <v>2001</v>
          </cell>
          <cell r="M1299" t="str">
            <v>Madera, Papel, Imprentas y Muebles</v>
          </cell>
          <cell r="N1299" t="str">
            <v>Producción Sect. Institucionales</v>
          </cell>
          <cell r="O1299" t="str">
            <v>Imptos producc.e import.</v>
          </cell>
          <cell r="P1299" t="str">
            <v>Sector Institucional no especificado</v>
          </cell>
          <cell r="Q1299" t="str">
            <v>4</v>
          </cell>
          <cell r="R1299" t="str">
            <v>Industria Manufacturera</v>
          </cell>
        </row>
        <row r="1300">
          <cell r="A1300" t="str">
            <v>CEI_a01</v>
          </cell>
          <cell r="B1300" t="str">
            <v>S_NAB</v>
          </cell>
          <cell r="C1300">
            <v>9</v>
          </cell>
          <cell r="D1300">
            <v>12</v>
          </cell>
          <cell r="E1300">
            <v>412</v>
          </cell>
          <cell r="F1300" t="str">
            <v>Empleos</v>
          </cell>
          <cell r="H1300">
            <v>31</v>
          </cell>
          <cell r="I1300" t="str">
            <v>EQC</v>
          </cell>
          <cell r="J1300">
            <v>459241</v>
          </cell>
          <cell r="K1300">
            <v>11</v>
          </cell>
          <cell r="L1300" t="str">
            <v>2000</v>
          </cell>
          <cell r="M1300" t="str">
            <v>Elaboración de combustible</v>
          </cell>
          <cell r="N1300" t="str">
            <v>Producción Sect. Institucionales</v>
          </cell>
          <cell r="O1300" t="str">
            <v>Imptos producc.e import.</v>
          </cell>
          <cell r="P1300" t="str">
            <v>Sector Institucional no especificado</v>
          </cell>
          <cell r="Q1300" t="str">
            <v>4</v>
          </cell>
          <cell r="R1300" t="str">
            <v>Industria Manufacturera</v>
          </cell>
        </row>
        <row r="1301">
          <cell r="A1301" t="str">
            <v>CEI_a01</v>
          </cell>
          <cell r="B1301" t="str">
            <v>S_NAB</v>
          </cell>
          <cell r="C1301">
            <v>9</v>
          </cell>
          <cell r="D1301">
            <v>12</v>
          </cell>
          <cell r="E1301">
            <v>412</v>
          </cell>
          <cell r="F1301" t="str">
            <v>Empleos</v>
          </cell>
          <cell r="H1301">
            <v>31</v>
          </cell>
          <cell r="I1301" t="str">
            <v>EQC</v>
          </cell>
          <cell r="J1301">
            <v>520066</v>
          </cell>
          <cell r="K1301">
            <v>11</v>
          </cell>
          <cell r="L1301" t="str">
            <v>2001</v>
          </cell>
          <cell r="M1301" t="str">
            <v>Elaboración de combustible</v>
          </cell>
          <cell r="N1301" t="str">
            <v>Producción Sect. Institucionales</v>
          </cell>
          <cell r="O1301" t="str">
            <v>Imptos producc.e import.</v>
          </cell>
          <cell r="P1301" t="str">
            <v>Sector Institucional no especificado</v>
          </cell>
          <cell r="Q1301" t="str">
            <v>4</v>
          </cell>
          <cell r="R1301" t="str">
            <v>Industria Manufacturera</v>
          </cell>
        </row>
        <row r="1302">
          <cell r="A1302" t="str">
            <v>CEI_a01</v>
          </cell>
          <cell r="B1302" t="str">
            <v>S_NAB</v>
          </cell>
          <cell r="C1302">
            <v>9</v>
          </cell>
          <cell r="D1302">
            <v>12</v>
          </cell>
          <cell r="E1302">
            <v>412</v>
          </cell>
          <cell r="F1302" t="str">
            <v>Empleos</v>
          </cell>
          <cell r="H1302">
            <v>31</v>
          </cell>
          <cell r="I1302" t="str">
            <v>EQC</v>
          </cell>
          <cell r="J1302">
            <v>10936</v>
          </cell>
          <cell r="K1302">
            <v>12</v>
          </cell>
          <cell r="L1302" t="str">
            <v>2000</v>
          </cell>
          <cell r="M1302" t="str">
            <v>Químicos, Caucho y Plástico</v>
          </cell>
          <cell r="N1302" t="str">
            <v>Producción Sect. Institucionales</v>
          </cell>
          <cell r="O1302" t="str">
            <v>Imptos producc.e import.</v>
          </cell>
          <cell r="P1302" t="str">
            <v>Sector Institucional no especificado</v>
          </cell>
          <cell r="Q1302" t="str">
            <v>4</v>
          </cell>
          <cell r="R1302" t="str">
            <v>Industria Manufacturera</v>
          </cell>
        </row>
        <row r="1303">
          <cell r="A1303" t="str">
            <v>CEI_a01</v>
          </cell>
          <cell r="B1303" t="str">
            <v>S_NAB</v>
          </cell>
          <cell r="C1303">
            <v>9</v>
          </cell>
          <cell r="D1303">
            <v>12</v>
          </cell>
          <cell r="E1303">
            <v>412</v>
          </cell>
          <cell r="F1303" t="str">
            <v>Empleos</v>
          </cell>
          <cell r="H1303">
            <v>31</v>
          </cell>
          <cell r="I1303" t="str">
            <v>EQC</v>
          </cell>
          <cell r="J1303">
            <v>12482</v>
          </cell>
          <cell r="K1303">
            <v>12</v>
          </cell>
          <cell r="L1303" t="str">
            <v>2001</v>
          </cell>
          <cell r="M1303" t="str">
            <v>Químicos, Caucho y Plástico</v>
          </cell>
          <cell r="N1303" t="str">
            <v>Producción Sect. Institucionales</v>
          </cell>
          <cell r="O1303" t="str">
            <v>Imptos producc.e import.</v>
          </cell>
          <cell r="P1303" t="str">
            <v>Sector Institucional no especificado</v>
          </cell>
          <cell r="Q1303" t="str">
            <v>4</v>
          </cell>
          <cell r="R1303" t="str">
            <v>Industria Manufacturera</v>
          </cell>
        </row>
        <row r="1304">
          <cell r="A1304" t="str">
            <v>CEI_a01</v>
          </cell>
          <cell r="B1304" t="str">
            <v>S_NAB</v>
          </cell>
          <cell r="C1304">
            <v>9</v>
          </cell>
          <cell r="D1304">
            <v>12</v>
          </cell>
          <cell r="E1304">
            <v>412</v>
          </cell>
          <cell r="F1304" t="str">
            <v>Empleos</v>
          </cell>
          <cell r="H1304">
            <v>31</v>
          </cell>
          <cell r="I1304" t="str">
            <v>EQC</v>
          </cell>
          <cell r="J1304">
            <v>6400</v>
          </cell>
          <cell r="K1304">
            <v>13</v>
          </cell>
          <cell r="L1304" t="str">
            <v>2000</v>
          </cell>
          <cell r="M1304" t="str">
            <v>Vidrio y Otros Minerales</v>
          </cell>
          <cell r="N1304" t="str">
            <v>Producción Sect. Institucionales</v>
          </cell>
          <cell r="O1304" t="str">
            <v>Imptos producc.e import.</v>
          </cell>
          <cell r="P1304" t="str">
            <v>Sector Institucional no especificado</v>
          </cell>
          <cell r="Q1304" t="str">
            <v>4</v>
          </cell>
          <cell r="R1304" t="str">
            <v>Industria Manufacturera</v>
          </cell>
        </row>
        <row r="1305">
          <cell r="A1305" t="str">
            <v>CEI_a01</v>
          </cell>
          <cell r="B1305" t="str">
            <v>S_NAB</v>
          </cell>
          <cell r="C1305">
            <v>9</v>
          </cell>
          <cell r="D1305">
            <v>12</v>
          </cell>
          <cell r="E1305">
            <v>412</v>
          </cell>
          <cell r="F1305" t="str">
            <v>Empleos</v>
          </cell>
          <cell r="H1305">
            <v>31</v>
          </cell>
          <cell r="I1305" t="str">
            <v>EQC</v>
          </cell>
          <cell r="J1305">
            <v>7321</v>
          </cell>
          <cell r="K1305">
            <v>13</v>
          </cell>
          <cell r="L1305" t="str">
            <v>2001</v>
          </cell>
          <cell r="M1305" t="str">
            <v>Vidrio y Otros Minerales</v>
          </cell>
          <cell r="N1305" t="str">
            <v>Producción Sect. Institucionales</v>
          </cell>
          <cell r="O1305" t="str">
            <v>Imptos producc.e import.</v>
          </cell>
          <cell r="P1305" t="str">
            <v>Sector Institucional no especificado</v>
          </cell>
          <cell r="Q1305" t="str">
            <v>4</v>
          </cell>
          <cell r="R1305" t="str">
            <v>Industria Manufacturera</v>
          </cell>
        </row>
        <row r="1306">
          <cell r="A1306" t="str">
            <v>CEI_a01</v>
          </cell>
          <cell r="B1306" t="str">
            <v>S_NAB</v>
          </cell>
          <cell r="C1306">
            <v>9</v>
          </cell>
          <cell r="D1306">
            <v>12</v>
          </cell>
          <cell r="E1306">
            <v>412</v>
          </cell>
          <cell r="F1306" t="str">
            <v>Empleos</v>
          </cell>
          <cell r="H1306">
            <v>31</v>
          </cell>
          <cell r="I1306" t="str">
            <v>EQC</v>
          </cell>
          <cell r="J1306">
            <v>19681</v>
          </cell>
          <cell r="K1306">
            <v>14</v>
          </cell>
          <cell r="L1306" t="str">
            <v>2000</v>
          </cell>
          <cell r="M1306" t="str">
            <v>Otras Manufactureras</v>
          </cell>
          <cell r="N1306" t="str">
            <v>Producción Sect. Institucionales</v>
          </cell>
          <cell r="O1306" t="str">
            <v>Imptos producc.e import.</v>
          </cell>
          <cell r="P1306" t="str">
            <v>Sector Institucional no especificado</v>
          </cell>
          <cell r="Q1306" t="str">
            <v>4</v>
          </cell>
          <cell r="R1306" t="str">
            <v>Industria Manufacturera</v>
          </cell>
        </row>
        <row r="1307">
          <cell r="A1307" t="str">
            <v>CEI_a01</v>
          </cell>
          <cell r="B1307" t="str">
            <v>S_NAB</v>
          </cell>
          <cell r="C1307">
            <v>9</v>
          </cell>
          <cell r="D1307">
            <v>12</v>
          </cell>
          <cell r="E1307">
            <v>412</v>
          </cell>
          <cell r="F1307" t="str">
            <v>Empleos</v>
          </cell>
          <cell r="H1307">
            <v>31</v>
          </cell>
          <cell r="I1307" t="str">
            <v>EQC</v>
          </cell>
          <cell r="J1307">
            <v>22712</v>
          </cell>
          <cell r="K1307">
            <v>14</v>
          </cell>
          <cell r="L1307" t="str">
            <v>2001</v>
          </cell>
          <cell r="M1307" t="str">
            <v>Otras Manufactureras</v>
          </cell>
          <cell r="N1307" t="str">
            <v>Producción Sect. Institucionales</v>
          </cell>
          <cell r="O1307" t="str">
            <v>Imptos producc.e import.</v>
          </cell>
          <cell r="P1307" t="str">
            <v>Sector Institucional no especificado</v>
          </cell>
          <cell r="Q1307" t="str">
            <v>4</v>
          </cell>
          <cell r="R1307" t="str">
            <v>Industria Manufacturera</v>
          </cell>
        </row>
        <row r="1308">
          <cell r="A1308" t="str">
            <v>CEI_a01</v>
          </cell>
          <cell r="B1308" t="str">
            <v>S_NAB</v>
          </cell>
          <cell r="C1308">
            <v>9</v>
          </cell>
          <cell r="D1308">
            <v>12</v>
          </cell>
          <cell r="E1308">
            <v>412</v>
          </cell>
          <cell r="F1308" t="str">
            <v>Empleos</v>
          </cell>
          <cell r="H1308">
            <v>31</v>
          </cell>
          <cell r="I1308" t="str">
            <v>EQC</v>
          </cell>
          <cell r="J1308">
            <v>6282</v>
          </cell>
          <cell r="K1308">
            <v>15</v>
          </cell>
          <cell r="L1308" t="str">
            <v>2000</v>
          </cell>
          <cell r="M1308" t="str">
            <v>Electricidad, Gas y Agua</v>
          </cell>
          <cell r="N1308" t="str">
            <v>Producción Sect. Institucionales</v>
          </cell>
          <cell r="O1308" t="str">
            <v>Imptos producc.e import.</v>
          </cell>
          <cell r="P1308" t="str">
            <v>Sector Institucional no especificado</v>
          </cell>
          <cell r="Q1308" t="str">
            <v>5</v>
          </cell>
          <cell r="R1308" t="str">
            <v>Electricidad, Gas y Agua</v>
          </cell>
        </row>
        <row r="1309">
          <cell r="A1309" t="str">
            <v>CEI_a01</v>
          </cell>
          <cell r="B1309" t="str">
            <v>S_NAB</v>
          </cell>
          <cell r="C1309">
            <v>9</v>
          </cell>
          <cell r="D1309">
            <v>12</v>
          </cell>
          <cell r="E1309">
            <v>412</v>
          </cell>
          <cell r="F1309" t="str">
            <v>Empleos</v>
          </cell>
          <cell r="H1309">
            <v>31</v>
          </cell>
          <cell r="I1309" t="str">
            <v>EQC</v>
          </cell>
          <cell r="J1309">
            <v>7407</v>
          </cell>
          <cell r="K1309">
            <v>15</v>
          </cell>
          <cell r="L1309" t="str">
            <v>2001</v>
          </cell>
          <cell r="M1309" t="str">
            <v>Electricidad, Gas y Agua</v>
          </cell>
          <cell r="N1309" t="str">
            <v>Producción Sect. Institucionales</v>
          </cell>
          <cell r="O1309" t="str">
            <v>Imptos producc.e import.</v>
          </cell>
          <cell r="P1309" t="str">
            <v>Sector Institucional no especificado</v>
          </cell>
          <cell r="Q1309" t="str">
            <v>5</v>
          </cell>
          <cell r="R1309" t="str">
            <v>Electricidad, Gas y Agua</v>
          </cell>
        </row>
        <row r="1310">
          <cell r="A1310" t="str">
            <v>CEI_a01</v>
          </cell>
          <cell r="B1310" t="str">
            <v>S_NAB</v>
          </cell>
          <cell r="C1310">
            <v>9</v>
          </cell>
          <cell r="D1310">
            <v>12</v>
          </cell>
          <cell r="E1310">
            <v>412</v>
          </cell>
          <cell r="F1310" t="str">
            <v>Empleos</v>
          </cell>
          <cell r="H1310">
            <v>31</v>
          </cell>
          <cell r="I1310" t="str">
            <v>EQC</v>
          </cell>
          <cell r="J1310">
            <v>65263</v>
          </cell>
          <cell r="K1310">
            <v>16</v>
          </cell>
          <cell r="L1310" t="str">
            <v>2000</v>
          </cell>
          <cell r="M1310" t="str">
            <v>Construcción</v>
          </cell>
          <cell r="N1310" t="str">
            <v>Producción Sect. Institucionales</v>
          </cell>
          <cell r="O1310" t="str">
            <v>Imptos producc.e import.</v>
          </cell>
          <cell r="P1310" t="str">
            <v>Sector Institucional no especificado</v>
          </cell>
          <cell r="Q1310" t="str">
            <v>6</v>
          </cell>
          <cell r="R1310" t="str">
            <v>Construcción</v>
          </cell>
        </row>
        <row r="1311">
          <cell r="A1311" t="str">
            <v>CEI_a01</v>
          </cell>
          <cell r="B1311" t="str">
            <v>S_NAB</v>
          </cell>
          <cell r="C1311">
            <v>9</v>
          </cell>
          <cell r="D1311">
            <v>12</v>
          </cell>
          <cell r="E1311">
            <v>412</v>
          </cell>
          <cell r="F1311" t="str">
            <v>Empleos</v>
          </cell>
          <cell r="H1311">
            <v>31</v>
          </cell>
          <cell r="I1311" t="str">
            <v>EQC</v>
          </cell>
          <cell r="J1311">
            <v>74208</v>
          </cell>
          <cell r="K1311">
            <v>16</v>
          </cell>
          <cell r="L1311" t="str">
            <v>2001</v>
          </cell>
          <cell r="M1311" t="str">
            <v>Construcción</v>
          </cell>
          <cell r="N1311" t="str">
            <v>Producción Sect. Institucionales</v>
          </cell>
          <cell r="O1311" t="str">
            <v>Imptos producc.e import.</v>
          </cell>
          <cell r="P1311" t="str">
            <v>Sector Institucional no especificado</v>
          </cell>
          <cell r="Q1311" t="str">
            <v>6</v>
          </cell>
          <cell r="R1311" t="str">
            <v>Construcción</v>
          </cell>
        </row>
        <row r="1312">
          <cell r="A1312" t="str">
            <v>CEI_a01</v>
          </cell>
          <cell r="B1312" t="str">
            <v>S_NAB</v>
          </cell>
          <cell r="C1312">
            <v>9</v>
          </cell>
          <cell r="D1312">
            <v>12</v>
          </cell>
          <cell r="E1312">
            <v>412</v>
          </cell>
          <cell r="F1312" t="str">
            <v>Empleos</v>
          </cell>
          <cell r="H1312">
            <v>31</v>
          </cell>
          <cell r="I1312" t="str">
            <v>EQC</v>
          </cell>
          <cell r="J1312">
            <v>219178</v>
          </cell>
          <cell r="K1312">
            <v>17</v>
          </cell>
          <cell r="L1312" t="str">
            <v>2000</v>
          </cell>
          <cell r="M1312" t="str">
            <v>Comercio</v>
          </cell>
          <cell r="N1312" t="str">
            <v>Producción Sect. Institucionales</v>
          </cell>
          <cell r="O1312" t="str">
            <v>Imptos producc.e import.</v>
          </cell>
          <cell r="P1312" t="str">
            <v>Sector Institucional no especificado</v>
          </cell>
          <cell r="Q1312" t="str">
            <v>7</v>
          </cell>
          <cell r="R1312" t="str">
            <v>Comercio, Hoteles y Restaurantes</v>
          </cell>
        </row>
        <row r="1313">
          <cell r="A1313" t="str">
            <v>CEI_a01</v>
          </cell>
          <cell r="B1313" t="str">
            <v>S_NAB</v>
          </cell>
          <cell r="C1313">
            <v>9</v>
          </cell>
          <cell r="D1313">
            <v>12</v>
          </cell>
          <cell r="E1313">
            <v>412</v>
          </cell>
          <cell r="F1313" t="str">
            <v>Empleos</v>
          </cell>
          <cell r="H1313">
            <v>31</v>
          </cell>
          <cell r="I1313" t="str">
            <v>EQC</v>
          </cell>
          <cell r="J1313">
            <v>229134</v>
          </cell>
          <cell r="K1313">
            <v>17</v>
          </cell>
          <cell r="L1313" t="str">
            <v>2001</v>
          </cell>
          <cell r="M1313" t="str">
            <v>Comercio</v>
          </cell>
          <cell r="N1313" t="str">
            <v>Producción Sect. Institucionales</v>
          </cell>
          <cell r="O1313" t="str">
            <v>Imptos producc.e import.</v>
          </cell>
          <cell r="P1313" t="str">
            <v>Sector Institucional no especificado</v>
          </cell>
          <cell r="Q1313" t="str">
            <v>7</v>
          </cell>
          <cell r="R1313" t="str">
            <v>Comercio, Hoteles y Restaurantes</v>
          </cell>
        </row>
        <row r="1314">
          <cell r="A1314" t="str">
            <v>CEI_a01</v>
          </cell>
          <cell r="B1314" t="str">
            <v>S_NAB</v>
          </cell>
          <cell r="C1314">
            <v>9</v>
          </cell>
          <cell r="D1314">
            <v>12</v>
          </cell>
          <cell r="E1314">
            <v>412</v>
          </cell>
          <cell r="F1314" t="str">
            <v>Empleos</v>
          </cell>
          <cell r="H1314">
            <v>31</v>
          </cell>
          <cell r="I1314" t="str">
            <v>EQC</v>
          </cell>
          <cell r="J1314">
            <v>9805.7199999999993</v>
          </cell>
          <cell r="K1314">
            <v>18</v>
          </cell>
          <cell r="L1314" t="str">
            <v>2000</v>
          </cell>
          <cell r="M1314" t="str">
            <v>Hoteles y Restaurantes</v>
          </cell>
          <cell r="N1314" t="str">
            <v>Producción Sect. Institucionales</v>
          </cell>
          <cell r="O1314" t="str">
            <v>Imptos producc.e import.</v>
          </cell>
          <cell r="P1314" t="str">
            <v>Sector Institucional no especificado</v>
          </cell>
          <cell r="Q1314" t="str">
            <v>7</v>
          </cell>
          <cell r="R1314" t="str">
            <v>Comercio, Hoteles y Restaurantes</v>
          </cell>
        </row>
        <row r="1315">
          <cell r="A1315" t="str">
            <v>CEI_a01</v>
          </cell>
          <cell r="B1315" t="str">
            <v>S_NAB</v>
          </cell>
          <cell r="C1315">
            <v>9</v>
          </cell>
          <cell r="D1315">
            <v>12</v>
          </cell>
          <cell r="E1315">
            <v>412</v>
          </cell>
          <cell r="F1315" t="str">
            <v>Empleos</v>
          </cell>
          <cell r="H1315">
            <v>31</v>
          </cell>
          <cell r="I1315" t="str">
            <v>EQC</v>
          </cell>
          <cell r="J1315">
            <v>10562</v>
          </cell>
          <cell r="K1315">
            <v>18</v>
          </cell>
          <cell r="L1315" t="str">
            <v>2001</v>
          </cell>
          <cell r="M1315" t="str">
            <v>Hoteles y Restaurantes</v>
          </cell>
          <cell r="N1315" t="str">
            <v>Producción Sect. Institucionales</v>
          </cell>
          <cell r="O1315" t="str">
            <v>Imptos producc.e import.</v>
          </cell>
          <cell r="P1315" t="str">
            <v>Sector Institucional no especificado</v>
          </cell>
          <cell r="Q1315" t="str">
            <v>7</v>
          </cell>
          <cell r="R1315" t="str">
            <v>Comercio, Hoteles y Restaurantes</v>
          </cell>
        </row>
        <row r="1316">
          <cell r="A1316" t="str">
            <v>CEI_a01</v>
          </cell>
          <cell r="B1316" t="str">
            <v>S_NAB</v>
          </cell>
          <cell r="C1316">
            <v>9</v>
          </cell>
          <cell r="D1316">
            <v>12</v>
          </cell>
          <cell r="E1316">
            <v>412</v>
          </cell>
          <cell r="F1316" t="str">
            <v>Empleos</v>
          </cell>
          <cell r="H1316">
            <v>31</v>
          </cell>
          <cell r="I1316" t="str">
            <v>EQC</v>
          </cell>
          <cell r="J1316">
            <v>29186</v>
          </cell>
          <cell r="K1316">
            <v>19</v>
          </cell>
          <cell r="L1316" t="str">
            <v>2000</v>
          </cell>
          <cell r="M1316" t="str">
            <v>Transportes</v>
          </cell>
          <cell r="N1316" t="str">
            <v>Producción Sect. Institucionales</v>
          </cell>
          <cell r="O1316" t="str">
            <v>Imptos producc.e import.</v>
          </cell>
          <cell r="P1316" t="str">
            <v>Sector Institucional no especificado</v>
          </cell>
          <cell r="Q1316" t="str">
            <v>8</v>
          </cell>
          <cell r="R1316" t="str">
            <v>Transporte y Comunicaciones</v>
          </cell>
        </row>
        <row r="1317">
          <cell r="A1317" t="str">
            <v>CEI_a01</v>
          </cell>
          <cell r="B1317" t="str">
            <v>S_NAB</v>
          </cell>
          <cell r="C1317">
            <v>9</v>
          </cell>
          <cell r="D1317">
            <v>12</v>
          </cell>
          <cell r="E1317">
            <v>412</v>
          </cell>
          <cell r="F1317" t="str">
            <v>Empleos</v>
          </cell>
          <cell r="H1317">
            <v>31</v>
          </cell>
          <cell r="I1317" t="str">
            <v>EQC</v>
          </cell>
          <cell r="J1317">
            <v>31728</v>
          </cell>
          <cell r="K1317">
            <v>19</v>
          </cell>
          <cell r="L1317" t="str">
            <v>2001</v>
          </cell>
          <cell r="M1317" t="str">
            <v>Transportes</v>
          </cell>
          <cell r="N1317" t="str">
            <v>Producción Sect. Institucionales</v>
          </cell>
          <cell r="O1317" t="str">
            <v>Imptos producc.e import.</v>
          </cell>
          <cell r="P1317" t="str">
            <v>Sector Institucional no especificado</v>
          </cell>
          <cell r="Q1317" t="str">
            <v>8</v>
          </cell>
          <cell r="R1317" t="str">
            <v>Transporte y Comunicaciones</v>
          </cell>
        </row>
        <row r="1318">
          <cell r="A1318" t="str">
            <v>CEI_a01</v>
          </cell>
          <cell r="B1318" t="str">
            <v>S_NAB</v>
          </cell>
          <cell r="C1318">
            <v>9</v>
          </cell>
          <cell r="D1318">
            <v>12</v>
          </cell>
          <cell r="E1318">
            <v>412</v>
          </cell>
          <cell r="F1318" t="str">
            <v>Empleos</v>
          </cell>
          <cell r="H1318">
            <v>31</v>
          </cell>
          <cell r="I1318" t="str">
            <v>EQC</v>
          </cell>
          <cell r="J1318">
            <v>3399.0480436485</v>
          </cell>
          <cell r="K1318">
            <v>20</v>
          </cell>
          <cell r="L1318" t="str">
            <v>2000</v>
          </cell>
          <cell r="M1318" t="str">
            <v>Comunicaciones</v>
          </cell>
          <cell r="N1318" t="str">
            <v>Producción Sect. Institucionales</v>
          </cell>
          <cell r="O1318" t="str">
            <v>Imptos producc.e import.</v>
          </cell>
          <cell r="P1318" t="str">
            <v>Sector Institucional no especificado</v>
          </cell>
          <cell r="Q1318" t="str">
            <v>8</v>
          </cell>
          <cell r="R1318" t="str">
            <v>Transporte y Comunicaciones</v>
          </cell>
        </row>
        <row r="1319">
          <cell r="A1319" t="str">
            <v>CEI_a01</v>
          </cell>
          <cell r="B1319" t="str">
            <v>S_NAB</v>
          </cell>
          <cell r="C1319">
            <v>9</v>
          </cell>
          <cell r="D1319">
            <v>12</v>
          </cell>
          <cell r="E1319">
            <v>412</v>
          </cell>
          <cell r="F1319" t="str">
            <v>Empleos</v>
          </cell>
          <cell r="H1319">
            <v>31</v>
          </cell>
          <cell r="I1319" t="str">
            <v>EQC</v>
          </cell>
          <cell r="J1319">
            <v>3663</v>
          </cell>
          <cell r="K1319">
            <v>20</v>
          </cell>
          <cell r="L1319" t="str">
            <v>2001</v>
          </cell>
          <cell r="M1319" t="str">
            <v>Comunicaciones</v>
          </cell>
          <cell r="N1319" t="str">
            <v>Producción Sect. Institucionales</v>
          </cell>
          <cell r="O1319" t="str">
            <v>Imptos producc.e import.</v>
          </cell>
          <cell r="P1319" t="str">
            <v>Sector Institucional no especificado</v>
          </cell>
          <cell r="Q1319" t="str">
            <v>8</v>
          </cell>
          <cell r="R1319" t="str">
            <v>Transporte y Comunicaciones</v>
          </cell>
        </row>
        <row r="1320">
          <cell r="A1320" t="str">
            <v>CEI_a01</v>
          </cell>
          <cell r="B1320" t="str">
            <v>S_NAB</v>
          </cell>
          <cell r="C1320">
            <v>9</v>
          </cell>
          <cell r="D1320">
            <v>12</v>
          </cell>
          <cell r="E1320">
            <v>412</v>
          </cell>
          <cell r="F1320" t="str">
            <v>Empleos</v>
          </cell>
          <cell r="H1320">
            <v>31</v>
          </cell>
          <cell r="I1320" t="str">
            <v>EQC</v>
          </cell>
          <cell r="J1320">
            <v>29791</v>
          </cell>
          <cell r="K1320">
            <v>21</v>
          </cell>
          <cell r="L1320" t="str">
            <v>2000</v>
          </cell>
          <cell r="M1320" t="str">
            <v>Intermediación financiera</v>
          </cell>
          <cell r="N1320" t="str">
            <v>Producción Sect. Institucionales</v>
          </cell>
          <cell r="O1320" t="str">
            <v>Imptos producc.e import.</v>
          </cell>
          <cell r="P1320" t="str">
            <v>Sector Institucional no especificado</v>
          </cell>
          <cell r="Q1320" t="str">
            <v>9</v>
          </cell>
          <cell r="R1320" t="str">
            <v>Servicios Financieros y Empresariales</v>
          </cell>
        </row>
        <row r="1321">
          <cell r="A1321" t="str">
            <v>CEI_a01</v>
          </cell>
          <cell r="B1321" t="str">
            <v>S_NAB</v>
          </cell>
          <cell r="C1321">
            <v>9</v>
          </cell>
          <cell r="D1321">
            <v>12</v>
          </cell>
          <cell r="E1321">
            <v>412</v>
          </cell>
          <cell r="F1321" t="str">
            <v>Empleos</v>
          </cell>
          <cell r="H1321">
            <v>31</v>
          </cell>
          <cell r="I1321" t="str">
            <v>EQC</v>
          </cell>
          <cell r="J1321">
            <v>32696</v>
          </cell>
          <cell r="K1321">
            <v>21</v>
          </cell>
          <cell r="L1321" t="str">
            <v>2001</v>
          </cell>
          <cell r="M1321" t="str">
            <v>Intermediación financiera</v>
          </cell>
          <cell r="N1321" t="str">
            <v>Producción Sect. Institucionales</v>
          </cell>
          <cell r="O1321" t="str">
            <v>Imptos producc.e import.</v>
          </cell>
          <cell r="P1321" t="str">
            <v>Sector Institucional no especificado</v>
          </cell>
          <cell r="Q1321" t="str">
            <v>9</v>
          </cell>
          <cell r="R1321" t="str">
            <v>Servicios Financieros y Empresariales</v>
          </cell>
        </row>
        <row r="1322">
          <cell r="A1322" t="str">
            <v>CEI_a01</v>
          </cell>
          <cell r="B1322" t="str">
            <v>S_NAB</v>
          </cell>
          <cell r="C1322">
            <v>9</v>
          </cell>
          <cell r="D1322">
            <v>12</v>
          </cell>
          <cell r="E1322">
            <v>412</v>
          </cell>
          <cell r="F1322" t="str">
            <v>Empleos</v>
          </cell>
          <cell r="H1322">
            <v>31</v>
          </cell>
          <cell r="I1322" t="str">
            <v>EQC</v>
          </cell>
          <cell r="J1322">
            <v>3766</v>
          </cell>
          <cell r="K1322">
            <v>22</v>
          </cell>
          <cell r="L1322" t="str">
            <v>2000</v>
          </cell>
          <cell r="M1322" t="str">
            <v>Compañías de seguros</v>
          </cell>
          <cell r="N1322" t="str">
            <v>Producción Sect. Institucionales</v>
          </cell>
          <cell r="O1322" t="str">
            <v>Imptos producc.e import.</v>
          </cell>
          <cell r="P1322" t="str">
            <v>Sector Institucional no especificado</v>
          </cell>
          <cell r="Q1322" t="str">
            <v>9</v>
          </cell>
          <cell r="R1322" t="str">
            <v>Servicios Financieros y Empresariales</v>
          </cell>
        </row>
        <row r="1323">
          <cell r="A1323" t="str">
            <v>CEI_a01</v>
          </cell>
          <cell r="B1323" t="str">
            <v>S_NAB</v>
          </cell>
          <cell r="C1323">
            <v>9</v>
          </cell>
          <cell r="D1323">
            <v>12</v>
          </cell>
          <cell r="E1323">
            <v>412</v>
          </cell>
          <cell r="F1323" t="str">
            <v>Empleos</v>
          </cell>
          <cell r="H1323">
            <v>31</v>
          </cell>
          <cell r="I1323" t="str">
            <v>EQC</v>
          </cell>
          <cell r="J1323">
            <v>4607</v>
          </cell>
          <cell r="K1323">
            <v>22</v>
          </cell>
          <cell r="L1323" t="str">
            <v>2001</v>
          </cell>
          <cell r="M1323" t="str">
            <v>Compañías de seguros</v>
          </cell>
          <cell r="N1323" t="str">
            <v>Producción Sect. Institucionales</v>
          </cell>
          <cell r="O1323" t="str">
            <v>Imptos producc.e import.</v>
          </cell>
          <cell r="P1323" t="str">
            <v>Sector Institucional no especificado</v>
          </cell>
          <cell r="Q1323" t="str">
            <v>9</v>
          </cell>
          <cell r="R1323" t="str">
            <v>Servicios Financieros y Empresariales</v>
          </cell>
        </row>
        <row r="1324">
          <cell r="A1324" t="str">
            <v>CEI_a01</v>
          </cell>
          <cell r="B1324" t="str">
            <v>S_NAB</v>
          </cell>
          <cell r="C1324">
            <v>9</v>
          </cell>
          <cell r="D1324">
            <v>12</v>
          </cell>
          <cell r="E1324">
            <v>412</v>
          </cell>
          <cell r="F1324" t="str">
            <v>Empleos</v>
          </cell>
          <cell r="H1324">
            <v>31</v>
          </cell>
          <cell r="I1324" t="str">
            <v>EQC</v>
          </cell>
          <cell r="J1324">
            <v>24478.276999999998</v>
          </cell>
          <cell r="K1324">
            <v>23</v>
          </cell>
          <cell r="L1324" t="str">
            <v>2000</v>
          </cell>
          <cell r="M1324" t="str">
            <v>Actividades inmobiliarias</v>
          </cell>
          <cell r="N1324" t="str">
            <v>Producción Sect. Institucionales</v>
          </cell>
          <cell r="O1324" t="str">
            <v>Imptos producc.e import.</v>
          </cell>
          <cell r="P1324" t="str">
            <v>Sector Institucional no especificado</v>
          </cell>
          <cell r="Q1324" t="str">
            <v>9</v>
          </cell>
          <cell r="R1324" t="str">
            <v>Servicios Financieros y Empresariales</v>
          </cell>
        </row>
        <row r="1325">
          <cell r="A1325" t="str">
            <v>CEI_a01</v>
          </cell>
          <cell r="B1325" t="str">
            <v>S_NAB</v>
          </cell>
          <cell r="C1325">
            <v>9</v>
          </cell>
          <cell r="D1325">
            <v>12</v>
          </cell>
          <cell r="E1325">
            <v>412</v>
          </cell>
          <cell r="F1325" t="str">
            <v>Empleos</v>
          </cell>
          <cell r="H1325">
            <v>31</v>
          </cell>
          <cell r="I1325" t="str">
            <v>EQC</v>
          </cell>
          <cell r="J1325">
            <v>26737.356512551702</v>
          </cell>
          <cell r="K1325">
            <v>23</v>
          </cell>
          <cell r="L1325" t="str">
            <v>2001</v>
          </cell>
          <cell r="M1325" t="str">
            <v>Actividades inmobiliarias</v>
          </cell>
          <cell r="N1325" t="str">
            <v>Producción Sect. Institucionales</v>
          </cell>
          <cell r="O1325" t="str">
            <v>Imptos producc.e import.</v>
          </cell>
          <cell r="P1325" t="str">
            <v>Sector Institucional no especificado</v>
          </cell>
          <cell r="Q1325" t="str">
            <v>9</v>
          </cell>
          <cell r="R1325" t="str">
            <v>Servicios Financieros y Empresariales</v>
          </cell>
        </row>
        <row r="1326">
          <cell r="A1326" t="str">
            <v>CEI_a01</v>
          </cell>
          <cell r="B1326" t="str">
            <v>S_NAB</v>
          </cell>
          <cell r="C1326">
            <v>9</v>
          </cell>
          <cell r="D1326">
            <v>12</v>
          </cell>
          <cell r="E1326">
            <v>412</v>
          </cell>
          <cell r="F1326" t="str">
            <v>Empleos</v>
          </cell>
          <cell r="H1326">
            <v>31</v>
          </cell>
          <cell r="I1326" t="str">
            <v>EQC</v>
          </cell>
          <cell r="J1326">
            <v>38652.451999999997</v>
          </cell>
          <cell r="K1326">
            <v>24</v>
          </cell>
          <cell r="L1326" t="str">
            <v>2000</v>
          </cell>
          <cell r="M1326" t="str">
            <v>Activ. de Ss. Empresariales</v>
          </cell>
          <cell r="N1326" t="str">
            <v>Producción Sect. Institucionales</v>
          </cell>
          <cell r="O1326" t="str">
            <v>Imptos producc.e import.</v>
          </cell>
          <cell r="P1326" t="str">
            <v>Sector Institucional no especificado</v>
          </cell>
          <cell r="Q1326" t="str">
            <v>9</v>
          </cell>
          <cell r="R1326" t="str">
            <v>Servicios Financieros y Empresariales</v>
          </cell>
        </row>
        <row r="1327">
          <cell r="A1327" t="str">
            <v>CEI_a01</v>
          </cell>
          <cell r="B1327" t="str">
            <v>S_NAB</v>
          </cell>
          <cell r="C1327">
            <v>9</v>
          </cell>
          <cell r="D1327">
            <v>12</v>
          </cell>
          <cell r="E1327">
            <v>412</v>
          </cell>
          <cell r="F1327" t="str">
            <v>Empleos</v>
          </cell>
          <cell r="H1327">
            <v>31</v>
          </cell>
          <cell r="I1327" t="str">
            <v>EQC</v>
          </cell>
          <cell r="J1327">
            <v>42183.643487448397</v>
          </cell>
          <cell r="K1327">
            <v>24</v>
          </cell>
          <cell r="L1327" t="str">
            <v>2001</v>
          </cell>
          <cell r="M1327" t="str">
            <v>Activ. de Ss. Empresariales</v>
          </cell>
          <cell r="N1327" t="str">
            <v>Producción Sect. Institucionales</v>
          </cell>
          <cell r="O1327" t="str">
            <v>Imptos producc.e import.</v>
          </cell>
          <cell r="P1327" t="str">
            <v>Sector Institucional no especificado</v>
          </cell>
          <cell r="Q1327" t="str">
            <v>9</v>
          </cell>
          <cell r="R1327" t="str">
            <v>Servicios Financieros y Empresariales</v>
          </cell>
        </row>
        <row r="1328">
          <cell r="A1328" t="str">
            <v>CEI_a01</v>
          </cell>
          <cell r="B1328" t="str">
            <v>S_NAB</v>
          </cell>
          <cell r="C1328">
            <v>9</v>
          </cell>
          <cell r="D1328">
            <v>12</v>
          </cell>
          <cell r="E1328">
            <v>412</v>
          </cell>
          <cell r="F1328" t="str">
            <v>Empleos</v>
          </cell>
          <cell r="H1328">
            <v>31</v>
          </cell>
          <cell r="I1328" t="str">
            <v>EQC</v>
          </cell>
          <cell r="J1328">
            <v>254888</v>
          </cell>
          <cell r="K1328">
            <v>25</v>
          </cell>
          <cell r="L1328" t="str">
            <v>2000</v>
          </cell>
          <cell r="M1328" t="str">
            <v>Propiedad de vivienda</v>
          </cell>
          <cell r="N1328" t="str">
            <v>Producción Sect. Institucionales</v>
          </cell>
          <cell r="O1328" t="str">
            <v>Imptos producc.e import.</v>
          </cell>
          <cell r="P1328" t="str">
            <v>Sector Institucional no especificado</v>
          </cell>
          <cell r="Q1328" t="str">
            <v>10</v>
          </cell>
          <cell r="R1328" t="str">
            <v>Propiedad de Vivienda</v>
          </cell>
        </row>
        <row r="1329">
          <cell r="A1329" t="str">
            <v>CEI_a01</v>
          </cell>
          <cell r="B1329" t="str">
            <v>S_NAB</v>
          </cell>
          <cell r="C1329">
            <v>9</v>
          </cell>
          <cell r="D1329">
            <v>12</v>
          </cell>
          <cell r="E1329">
            <v>412</v>
          </cell>
          <cell r="F1329" t="str">
            <v>Empleos</v>
          </cell>
          <cell r="H1329">
            <v>31</v>
          </cell>
          <cell r="I1329" t="str">
            <v>EQC</v>
          </cell>
          <cell r="J1329">
            <v>300449</v>
          </cell>
          <cell r="K1329">
            <v>25</v>
          </cell>
          <cell r="L1329" t="str">
            <v>2001</v>
          </cell>
          <cell r="M1329" t="str">
            <v>Propiedad de vivienda</v>
          </cell>
          <cell r="N1329" t="str">
            <v>Producción Sect. Institucionales</v>
          </cell>
          <cell r="O1329" t="str">
            <v>Imptos producc.e import.</v>
          </cell>
          <cell r="P1329" t="str">
            <v>Sector Institucional no especificado</v>
          </cell>
          <cell r="Q1329" t="str">
            <v>10</v>
          </cell>
          <cell r="R1329" t="str">
            <v>Propiedad de Vivienda</v>
          </cell>
        </row>
        <row r="1330">
          <cell r="A1330" t="str">
            <v>CEI_a01</v>
          </cell>
          <cell r="B1330" t="str">
            <v>S_NAB</v>
          </cell>
          <cell r="C1330">
            <v>9</v>
          </cell>
          <cell r="D1330">
            <v>12</v>
          </cell>
          <cell r="E1330">
            <v>412</v>
          </cell>
          <cell r="F1330" t="str">
            <v>Empleos</v>
          </cell>
          <cell r="H1330">
            <v>31</v>
          </cell>
          <cell r="I1330" t="str">
            <v>EQC</v>
          </cell>
          <cell r="J1330">
            <v>2706.7</v>
          </cell>
          <cell r="K1330">
            <v>26</v>
          </cell>
          <cell r="L1330" t="str">
            <v>2000</v>
          </cell>
          <cell r="M1330" t="str">
            <v>Administración pública</v>
          </cell>
          <cell r="N1330" t="str">
            <v>Producción Sect. Institucionales</v>
          </cell>
          <cell r="O1330" t="str">
            <v>Imptos producc.e import.</v>
          </cell>
          <cell r="P1330" t="str">
            <v>Sector Institucional no especificado</v>
          </cell>
          <cell r="Q1330" t="str">
            <v>12</v>
          </cell>
          <cell r="R1330" t="str">
            <v>Administración Pública</v>
          </cell>
        </row>
        <row r="1331">
          <cell r="A1331" t="str">
            <v>CEI_a01</v>
          </cell>
          <cell r="B1331" t="str">
            <v>S_NAB</v>
          </cell>
          <cell r="C1331">
            <v>9</v>
          </cell>
          <cell r="D1331">
            <v>12</v>
          </cell>
          <cell r="E1331">
            <v>412</v>
          </cell>
          <cell r="F1331" t="str">
            <v>Empleos</v>
          </cell>
          <cell r="H1331">
            <v>31</v>
          </cell>
          <cell r="I1331" t="str">
            <v>EQC</v>
          </cell>
          <cell r="J1331">
            <v>2973</v>
          </cell>
          <cell r="K1331">
            <v>26</v>
          </cell>
          <cell r="L1331" t="str">
            <v>2001</v>
          </cell>
          <cell r="M1331" t="str">
            <v>Administración pública</v>
          </cell>
          <cell r="N1331" t="str">
            <v>Producción Sect. Institucionales</v>
          </cell>
          <cell r="O1331" t="str">
            <v>Imptos producc.e import.</v>
          </cell>
          <cell r="P1331" t="str">
            <v>Sector Institucional no especificado</v>
          </cell>
          <cell r="Q1331" t="str">
            <v>12</v>
          </cell>
          <cell r="R1331" t="str">
            <v>Administración Pública</v>
          </cell>
        </row>
        <row r="1332">
          <cell r="A1332" t="str">
            <v>CEI_a01</v>
          </cell>
          <cell r="B1332" t="str">
            <v>S_NAB</v>
          </cell>
          <cell r="C1332">
            <v>9</v>
          </cell>
          <cell r="D1332">
            <v>12</v>
          </cell>
          <cell r="E1332">
            <v>412</v>
          </cell>
          <cell r="F1332" t="str">
            <v>Empleos</v>
          </cell>
          <cell r="H1332">
            <v>31</v>
          </cell>
          <cell r="I1332" t="str">
            <v>EQC</v>
          </cell>
          <cell r="J1332">
            <v>194</v>
          </cell>
          <cell r="K1332">
            <v>27</v>
          </cell>
          <cell r="L1332" t="str">
            <v>2000</v>
          </cell>
          <cell r="M1332" t="str">
            <v>Educación pública</v>
          </cell>
          <cell r="N1332" t="str">
            <v>Producción Sect. Institucionales</v>
          </cell>
          <cell r="O1332" t="str">
            <v>Imptos producc.e import.</v>
          </cell>
          <cell r="P1332" t="str">
            <v>Sector Institucional no especificado</v>
          </cell>
          <cell r="Q1332" t="str">
            <v>11</v>
          </cell>
          <cell r="R1332" t="str">
            <v>Servicios Sociales y Personales</v>
          </cell>
        </row>
        <row r="1333">
          <cell r="A1333" t="str">
            <v>CEI_a01</v>
          </cell>
          <cell r="B1333" t="str">
            <v>S_NAB</v>
          </cell>
          <cell r="C1333">
            <v>9</v>
          </cell>
          <cell r="D1333">
            <v>12</v>
          </cell>
          <cell r="E1333">
            <v>412</v>
          </cell>
          <cell r="F1333" t="str">
            <v>Empleos</v>
          </cell>
          <cell r="H1333">
            <v>31</v>
          </cell>
          <cell r="I1333" t="str">
            <v>EQC</v>
          </cell>
          <cell r="J1333">
            <v>209.53299999999999</v>
          </cell>
          <cell r="K1333">
            <v>27</v>
          </cell>
          <cell r="L1333" t="str">
            <v>2001</v>
          </cell>
          <cell r="M1333" t="str">
            <v>Educación pública</v>
          </cell>
          <cell r="N1333" t="str">
            <v>Producción Sect. Institucionales</v>
          </cell>
          <cell r="O1333" t="str">
            <v>Imptos producc.e import.</v>
          </cell>
          <cell r="P1333" t="str">
            <v>Sector Institucional no especificado</v>
          </cell>
          <cell r="Q1333" t="str">
            <v>11</v>
          </cell>
          <cell r="R1333" t="str">
            <v>Servicios Sociales y Personales</v>
          </cell>
        </row>
        <row r="1334">
          <cell r="A1334" t="str">
            <v>CEI_a01</v>
          </cell>
          <cell r="B1334" t="str">
            <v>S_NAB</v>
          </cell>
          <cell r="C1334">
            <v>9</v>
          </cell>
          <cell r="D1334">
            <v>12</v>
          </cell>
          <cell r="E1334">
            <v>412</v>
          </cell>
          <cell r="F1334" t="str">
            <v>Empleos</v>
          </cell>
          <cell r="H1334">
            <v>31</v>
          </cell>
          <cell r="I1334" t="str">
            <v>EQC</v>
          </cell>
          <cell r="J1334">
            <v>1075</v>
          </cell>
          <cell r="K1334">
            <v>28</v>
          </cell>
          <cell r="L1334" t="str">
            <v>2000</v>
          </cell>
          <cell r="M1334" t="str">
            <v>Educación privada</v>
          </cell>
          <cell r="N1334" t="str">
            <v>Producción Sect. Institucionales</v>
          </cell>
          <cell r="O1334" t="str">
            <v>Imptos producc.e import.</v>
          </cell>
          <cell r="P1334" t="str">
            <v>Sector Institucional no especificado</v>
          </cell>
          <cell r="Q1334" t="str">
            <v>11</v>
          </cell>
          <cell r="R1334" t="str">
            <v>Servicios Sociales y Personales</v>
          </cell>
        </row>
        <row r="1335">
          <cell r="A1335" t="str">
            <v>CEI_a01</v>
          </cell>
          <cell r="B1335" t="str">
            <v>S_NAB</v>
          </cell>
          <cell r="C1335">
            <v>9</v>
          </cell>
          <cell r="D1335">
            <v>12</v>
          </cell>
          <cell r="E1335">
            <v>412</v>
          </cell>
          <cell r="F1335" t="str">
            <v>Empleos</v>
          </cell>
          <cell r="H1335">
            <v>31</v>
          </cell>
          <cell r="I1335" t="str">
            <v>EQC</v>
          </cell>
          <cell r="J1335">
            <v>1173.4670000000001</v>
          </cell>
          <cell r="K1335">
            <v>28</v>
          </cell>
          <cell r="L1335" t="str">
            <v>2001</v>
          </cell>
          <cell r="M1335" t="str">
            <v>Educación privada</v>
          </cell>
          <cell r="N1335" t="str">
            <v>Producción Sect. Institucionales</v>
          </cell>
          <cell r="O1335" t="str">
            <v>Imptos producc.e import.</v>
          </cell>
          <cell r="P1335" t="str">
            <v>Sector Institucional no especificado</v>
          </cell>
          <cell r="Q1335" t="str">
            <v>11</v>
          </cell>
          <cell r="R1335" t="str">
            <v>Servicios Sociales y Personales</v>
          </cell>
        </row>
        <row r="1336">
          <cell r="A1336" t="str">
            <v>CEI_a01</v>
          </cell>
          <cell r="B1336" t="str">
            <v>S_NAB</v>
          </cell>
          <cell r="C1336">
            <v>9</v>
          </cell>
          <cell r="D1336">
            <v>12</v>
          </cell>
          <cell r="E1336">
            <v>412</v>
          </cell>
          <cell r="F1336" t="str">
            <v>Empleos</v>
          </cell>
          <cell r="H1336">
            <v>31</v>
          </cell>
          <cell r="I1336" t="str">
            <v>EQC</v>
          </cell>
          <cell r="J1336">
            <v>545</v>
          </cell>
          <cell r="K1336">
            <v>29</v>
          </cell>
          <cell r="L1336" t="str">
            <v>2000</v>
          </cell>
          <cell r="M1336" t="str">
            <v>Salud pública</v>
          </cell>
          <cell r="N1336" t="str">
            <v>Producción Sect. Institucionales</v>
          </cell>
          <cell r="O1336" t="str">
            <v>Imptos producc.e import.</v>
          </cell>
          <cell r="P1336" t="str">
            <v>Sector Institucional no especificado</v>
          </cell>
          <cell r="Q1336" t="str">
            <v>11</v>
          </cell>
          <cell r="R1336" t="str">
            <v>Servicios Sociales y Personales</v>
          </cell>
        </row>
        <row r="1337">
          <cell r="A1337" t="str">
            <v>CEI_a01</v>
          </cell>
          <cell r="B1337" t="str">
            <v>S_NAB</v>
          </cell>
          <cell r="C1337">
            <v>9</v>
          </cell>
          <cell r="D1337">
            <v>12</v>
          </cell>
          <cell r="E1337">
            <v>412</v>
          </cell>
          <cell r="F1337" t="str">
            <v>Empleos</v>
          </cell>
          <cell r="H1337">
            <v>31</v>
          </cell>
          <cell r="I1337" t="str">
            <v>EQC</v>
          </cell>
          <cell r="J1337">
            <v>609</v>
          </cell>
          <cell r="K1337">
            <v>29</v>
          </cell>
          <cell r="L1337" t="str">
            <v>2001</v>
          </cell>
          <cell r="M1337" t="str">
            <v>Salud pública</v>
          </cell>
          <cell r="N1337" t="str">
            <v>Producción Sect. Institucionales</v>
          </cell>
          <cell r="O1337" t="str">
            <v>Imptos producc.e import.</v>
          </cell>
          <cell r="P1337" t="str">
            <v>Sector Institucional no especificado</v>
          </cell>
          <cell r="Q1337" t="str">
            <v>11</v>
          </cell>
          <cell r="R1337" t="str">
            <v>Servicios Sociales y Personales</v>
          </cell>
        </row>
        <row r="1338">
          <cell r="A1338" t="str">
            <v>CEI_a01</v>
          </cell>
          <cell r="B1338" t="str">
            <v>S_NAB</v>
          </cell>
          <cell r="C1338">
            <v>9</v>
          </cell>
          <cell r="D1338">
            <v>12</v>
          </cell>
          <cell r="E1338">
            <v>412</v>
          </cell>
          <cell r="F1338" t="str">
            <v>Empleos</v>
          </cell>
          <cell r="H1338">
            <v>31</v>
          </cell>
          <cell r="I1338" t="str">
            <v>EQC</v>
          </cell>
          <cell r="J1338">
            <v>5683</v>
          </cell>
          <cell r="K1338">
            <v>30</v>
          </cell>
          <cell r="L1338" t="str">
            <v>2000</v>
          </cell>
          <cell r="M1338" t="str">
            <v>Salud privada</v>
          </cell>
          <cell r="N1338" t="str">
            <v>Producción Sect. Institucionales</v>
          </cell>
          <cell r="O1338" t="str">
            <v>Imptos producc.e import.</v>
          </cell>
          <cell r="P1338" t="str">
            <v>Sector Institucional no especificado</v>
          </cell>
          <cell r="Q1338" t="str">
            <v>11</v>
          </cell>
          <cell r="R1338" t="str">
            <v>Servicios Sociales y Personales</v>
          </cell>
        </row>
        <row r="1339">
          <cell r="A1339" t="str">
            <v>CEI_a01</v>
          </cell>
          <cell r="B1339" t="str">
            <v>S_NAB</v>
          </cell>
          <cell r="C1339">
            <v>9</v>
          </cell>
          <cell r="D1339">
            <v>12</v>
          </cell>
          <cell r="E1339">
            <v>412</v>
          </cell>
          <cell r="F1339" t="str">
            <v>Empleos</v>
          </cell>
          <cell r="H1339">
            <v>31</v>
          </cell>
          <cell r="I1339" t="str">
            <v>EQC</v>
          </cell>
          <cell r="J1339">
            <v>6390</v>
          </cell>
          <cell r="K1339">
            <v>30</v>
          </cell>
          <cell r="L1339" t="str">
            <v>2001</v>
          </cell>
          <cell r="M1339" t="str">
            <v>Salud privada</v>
          </cell>
          <cell r="N1339" t="str">
            <v>Producción Sect. Institucionales</v>
          </cell>
          <cell r="O1339" t="str">
            <v>Imptos producc.e import.</v>
          </cell>
          <cell r="P1339" t="str">
            <v>Sector Institucional no especificado</v>
          </cell>
          <cell r="Q1339" t="str">
            <v>11</v>
          </cell>
          <cell r="R1339" t="str">
            <v>Servicios Sociales y Personales</v>
          </cell>
        </row>
        <row r="1340">
          <cell r="A1340" t="str">
            <v>CEI_a01</v>
          </cell>
          <cell r="B1340" t="str">
            <v>S_NAB</v>
          </cell>
          <cell r="C1340">
            <v>9</v>
          </cell>
          <cell r="D1340">
            <v>12</v>
          </cell>
          <cell r="E1340">
            <v>412</v>
          </cell>
          <cell r="F1340" t="str">
            <v>Empleos</v>
          </cell>
          <cell r="H1340">
            <v>31</v>
          </cell>
          <cell r="I1340" t="str">
            <v>EQC</v>
          </cell>
          <cell r="J1340">
            <v>24416.278999999999</v>
          </cell>
          <cell r="K1340">
            <v>31</v>
          </cell>
          <cell r="L1340" t="str">
            <v>2000</v>
          </cell>
          <cell r="M1340" t="str">
            <v>Esparcimiento y Ss. Diversos</v>
          </cell>
          <cell r="N1340" t="str">
            <v>Producción Sect. Institucionales</v>
          </cell>
          <cell r="O1340" t="str">
            <v>Imptos producc.e import.</v>
          </cell>
          <cell r="P1340" t="str">
            <v>Sector Institucional no especificado</v>
          </cell>
          <cell r="Q1340" t="str">
            <v>11</v>
          </cell>
          <cell r="R1340" t="str">
            <v>Servicios Sociales y Personales</v>
          </cell>
        </row>
        <row r="1341">
          <cell r="A1341" t="str">
            <v>CEI_a01</v>
          </cell>
          <cell r="B1341" t="str">
            <v>S_NAB</v>
          </cell>
          <cell r="C1341">
            <v>9</v>
          </cell>
          <cell r="D1341">
            <v>12</v>
          </cell>
          <cell r="E1341">
            <v>412</v>
          </cell>
          <cell r="F1341" t="str">
            <v>Empleos</v>
          </cell>
          <cell r="H1341">
            <v>31</v>
          </cell>
          <cell r="I1341" t="str">
            <v>EQC</v>
          </cell>
          <cell r="J1341">
            <v>26750</v>
          </cell>
          <cell r="K1341">
            <v>31</v>
          </cell>
          <cell r="L1341" t="str">
            <v>2001</v>
          </cell>
          <cell r="M1341" t="str">
            <v>Esparcimiento y Ss. Diversos</v>
          </cell>
          <cell r="N1341" t="str">
            <v>Producción Sect. Institucionales</v>
          </cell>
          <cell r="O1341" t="str">
            <v>Imptos producc.e import.</v>
          </cell>
          <cell r="P1341" t="str">
            <v>Sector Institucional no especificado</v>
          </cell>
          <cell r="Q1341" t="str">
            <v>11</v>
          </cell>
          <cell r="R1341" t="str">
            <v>Servicios Sociales y Personales</v>
          </cell>
        </row>
        <row r="1342">
          <cell r="A1342" t="str">
            <v>CEI_a01</v>
          </cell>
          <cell r="B1342" t="str">
            <v>S_NAB</v>
          </cell>
          <cell r="C1342">
            <v>9</v>
          </cell>
          <cell r="D1342">
            <v>12</v>
          </cell>
          <cell r="E1342">
            <v>412</v>
          </cell>
          <cell r="F1342" t="str">
            <v>Empleos</v>
          </cell>
          <cell r="H1342">
            <v>31</v>
          </cell>
          <cell r="I1342" t="str">
            <v>EQC</v>
          </cell>
          <cell r="J1342">
            <v>-3294.7760436485901</v>
          </cell>
          <cell r="K1342">
            <v>32</v>
          </cell>
          <cell r="L1342" t="str">
            <v>2000</v>
          </cell>
          <cell r="M1342" t="str">
            <v>Actividad no especificada</v>
          </cell>
          <cell r="N1342" t="str">
            <v>Producción Sect. Institucionales</v>
          </cell>
          <cell r="O1342" t="str">
            <v>Imptos producc.e import.</v>
          </cell>
          <cell r="P1342" t="str">
            <v>Sector Institucional no especificado</v>
          </cell>
          <cell r="Q1342" t="str">
            <v>13</v>
          </cell>
          <cell r="R1342" t="str">
            <v>Actividad no especificada</v>
          </cell>
        </row>
        <row r="1343">
          <cell r="A1343" t="str">
            <v>CEI_a01</v>
          </cell>
          <cell r="B1343" t="str">
            <v>S_NAB</v>
          </cell>
          <cell r="C1343">
            <v>9</v>
          </cell>
          <cell r="D1343">
            <v>12</v>
          </cell>
          <cell r="E1343">
            <v>413</v>
          </cell>
          <cell r="F1343" t="str">
            <v>Empleos</v>
          </cell>
          <cell r="H1343">
            <v>31</v>
          </cell>
          <cell r="I1343" t="str">
            <v>EQC</v>
          </cell>
          <cell r="J1343">
            <v>-3820</v>
          </cell>
          <cell r="K1343">
            <v>1</v>
          </cell>
          <cell r="L1343" t="str">
            <v>2000</v>
          </cell>
          <cell r="M1343" t="str">
            <v>Agropecuario Silvícola</v>
          </cell>
          <cell r="N1343" t="str">
            <v>Producción Sect. Institucionales</v>
          </cell>
          <cell r="O1343" t="str">
            <v>Subvenciones</v>
          </cell>
          <cell r="P1343" t="str">
            <v>Sector Institucional no especificado</v>
          </cell>
          <cell r="Q1343" t="str">
            <v>1</v>
          </cell>
          <cell r="R1343" t="str">
            <v>Agropecuario Silvícola</v>
          </cell>
        </row>
        <row r="1344">
          <cell r="A1344" t="str">
            <v>CEI_a01</v>
          </cell>
          <cell r="B1344" t="str">
            <v>S_NAB</v>
          </cell>
          <cell r="C1344">
            <v>9</v>
          </cell>
          <cell r="D1344">
            <v>12</v>
          </cell>
          <cell r="E1344">
            <v>413</v>
          </cell>
          <cell r="F1344" t="str">
            <v>Empleos</v>
          </cell>
          <cell r="H1344">
            <v>31</v>
          </cell>
          <cell r="I1344" t="str">
            <v>EQC</v>
          </cell>
          <cell r="J1344">
            <v>-4459</v>
          </cell>
          <cell r="K1344">
            <v>1</v>
          </cell>
          <cell r="L1344" t="str">
            <v>2001</v>
          </cell>
          <cell r="M1344" t="str">
            <v>Agropecuario Silvícola</v>
          </cell>
          <cell r="N1344" t="str">
            <v>Producción Sect. Institucionales</v>
          </cell>
          <cell r="O1344" t="str">
            <v>Subvenciones</v>
          </cell>
          <cell r="P1344" t="str">
            <v>Sector Institucional no especificado</v>
          </cell>
          <cell r="Q1344" t="str">
            <v>1</v>
          </cell>
          <cell r="R1344" t="str">
            <v>Agropecuario Silvícola</v>
          </cell>
        </row>
        <row r="1345">
          <cell r="A1345" t="str">
            <v>CEI_a01</v>
          </cell>
          <cell r="B1345" t="str">
            <v>S_NAB</v>
          </cell>
          <cell r="C1345">
            <v>9</v>
          </cell>
          <cell r="D1345">
            <v>12</v>
          </cell>
          <cell r="E1345">
            <v>413</v>
          </cell>
          <cell r="F1345" t="str">
            <v>Empleos</v>
          </cell>
          <cell r="H1345">
            <v>31</v>
          </cell>
          <cell r="I1345" t="str">
            <v>EQC</v>
          </cell>
          <cell r="J1345">
            <v>-2079.6098999999999</v>
          </cell>
          <cell r="K1345">
            <v>2</v>
          </cell>
          <cell r="L1345" t="str">
            <v>2000</v>
          </cell>
          <cell r="M1345" t="str">
            <v>Pesca Extractiva</v>
          </cell>
          <cell r="N1345" t="str">
            <v>Producción Sect. Institucionales</v>
          </cell>
          <cell r="O1345" t="str">
            <v>Subvenciones</v>
          </cell>
          <cell r="P1345" t="str">
            <v>Sector Institucional no especificado</v>
          </cell>
          <cell r="Q1345" t="str">
            <v>2</v>
          </cell>
          <cell r="R1345" t="str">
            <v>Pesca Extractiva</v>
          </cell>
        </row>
        <row r="1346">
          <cell r="A1346" t="str">
            <v>CEI_a01</v>
          </cell>
          <cell r="B1346" t="str">
            <v>S_NAB</v>
          </cell>
          <cell r="C1346">
            <v>9</v>
          </cell>
          <cell r="D1346">
            <v>12</v>
          </cell>
          <cell r="E1346">
            <v>413</v>
          </cell>
          <cell r="F1346" t="str">
            <v>Empleos</v>
          </cell>
          <cell r="H1346">
            <v>31</v>
          </cell>
          <cell r="I1346" t="str">
            <v>EQC</v>
          </cell>
          <cell r="J1346">
            <v>-2114.2869000000001</v>
          </cell>
          <cell r="K1346">
            <v>2</v>
          </cell>
          <cell r="L1346" t="str">
            <v>2001</v>
          </cell>
          <cell r="M1346" t="str">
            <v>Pesca Extractiva</v>
          </cell>
          <cell r="N1346" t="str">
            <v>Producción Sect. Institucionales</v>
          </cell>
          <cell r="O1346" t="str">
            <v>Subvenciones</v>
          </cell>
          <cell r="P1346" t="str">
            <v>Sector Institucional no especificado</v>
          </cell>
          <cell r="Q1346" t="str">
            <v>2</v>
          </cell>
          <cell r="R1346" t="str">
            <v>Pesca Extractiva</v>
          </cell>
        </row>
        <row r="1347">
          <cell r="A1347" t="str">
            <v>CEI_a01</v>
          </cell>
          <cell r="B1347" t="str">
            <v>S_NAB</v>
          </cell>
          <cell r="C1347">
            <v>9</v>
          </cell>
          <cell r="D1347">
            <v>12</v>
          </cell>
          <cell r="E1347">
            <v>413</v>
          </cell>
          <cell r="F1347" t="str">
            <v>Empleos</v>
          </cell>
          <cell r="H1347">
            <v>31</v>
          </cell>
          <cell r="I1347" t="str">
            <v>EQC</v>
          </cell>
          <cell r="J1347">
            <v>-19917</v>
          </cell>
          <cell r="K1347">
            <v>6</v>
          </cell>
          <cell r="L1347" t="str">
            <v>2000</v>
          </cell>
          <cell r="M1347" t="str">
            <v>Industria Alimenticia</v>
          </cell>
          <cell r="N1347" t="str">
            <v>Producción Sect. Institucionales</v>
          </cell>
          <cell r="O1347" t="str">
            <v>Subvenciones</v>
          </cell>
          <cell r="P1347" t="str">
            <v>Sector Institucional no especificado</v>
          </cell>
          <cell r="Q1347" t="str">
            <v>4</v>
          </cell>
          <cell r="R1347" t="str">
            <v>Industria Manufacturera</v>
          </cell>
        </row>
        <row r="1348">
          <cell r="A1348" t="str">
            <v>CEI_a01</v>
          </cell>
          <cell r="B1348" t="str">
            <v>S_NAB</v>
          </cell>
          <cell r="C1348">
            <v>9</v>
          </cell>
          <cell r="D1348">
            <v>12</v>
          </cell>
          <cell r="E1348">
            <v>413</v>
          </cell>
          <cell r="F1348" t="str">
            <v>Empleos</v>
          </cell>
          <cell r="H1348">
            <v>31</v>
          </cell>
          <cell r="I1348" t="str">
            <v>EQC</v>
          </cell>
          <cell r="J1348">
            <v>-23503</v>
          </cell>
          <cell r="K1348">
            <v>6</v>
          </cell>
          <cell r="L1348" t="str">
            <v>2001</v>
          </cell>
          <cell r="M1348" t="str">
            <v>Industria Alimenticia</v>
          </cell>
          <cell r="N1348" t="str">
            <v>Producción Sect. Institucionales</v>
          </cell>
          <cell r="O1348" t="str">
            <v>Subvenciones</v>
          </cell>
          <cell r="P1348" t="str">
            <v>Sector Institucional no especificado</v>
          </cell>
          <cell r="Q1348" t="str">
            <v>4</v>
          </cell>
          <cell r="R1348" t="str">
            <v>Industria Manufacturera</v>
          </cell>
        </row>
        <row r="1349">
          <cell r="A1349" t="str">
            <v>CEI_a01</v>
          </cell>
          <cell r="B1349" t="str">
            <v>S_NAB</v>
          </cell>
          <cell r="C1349">
            <v>9</v>
          </cell>
          <cell r="D1349">
            <v>12</v>
          </cell>
          <cell r="E1349">
            <v>413</v>
          </cell>
          <cell r="F1349" t="str">
            <v>Empleos</v>
          </cell>
          <cell r="H1349">
            <v>31</v>
          </cell>
          <cell r="I1349" t="str">
            <v>EQC</v>
          </cell>
          <cell r="J1349">
            <v>-1280</v>
          </cell>
          <cell r="K1349">
            <v>7</v>
          </cell>
          <cell r="L1349" t="str">
            <v>2000</v>
          </cell>
          <cell r="M1349" t="str">
            <v>Bebidas y Licores</v>
          </cell>
          <cell r="N1349" t="str">
            <v>Producción Sect. Institucionales</v>
          </cell>
          <cell r="O1349" t="str">
            <v>Subvenciones</v>
          </cell>
          <cell r="P1349" t="str">
            <v>Sector Institucional no especificado</v>
          </cell>
          <cell r="Q1349" t="str">
            <v>4</v>
          </cell>
          <cell r="R1349" t="str">
            <v>Industria Manufacturera</v>
          </cell>
        </row>
        <row r="1350">
          <cell r="A1350" t="str">
            <v>CEI_a01</v>
          </cell>
          <cell r="B1350" t="str">
            <v>S_NAB</v>
          </cell>
          <cell r="C1350">
            <v>9</v>
          </cell>
          <cell r="D1350">
            <v>12</v>
          </cell>
          <cell r="E1350">
            <v>413</v>
          </cell>
          <cell r="F1350" t="str">
            <v>Empleos</v>
          </cell>
          <cell r="H1350">
            <v>31</v>
          </cell>
          <cell r="I1350" t="str">
            <v>EQC</v>
          </cell>
          <cell r="J1350">
            <v>-1518</v>
          </cell>
          <cell r="K1350">
            <v>7</v>
          </cell>
          <cell r="L1350" t="str">
            <v>2001</v>
          </cell>
          <cell r="M1350" t="str">
            <v>Bebidas y Licores</v>
          </cell>
          <cell r="N1350" t="str">
            <v>Producción Sect. Institucionales</v>
          </cell>
          <cell r="O1350" t="str">
            <v>Subvenciones</v>
          </cell>
          <cell r="P1350" t="str">
            <v>Sector Institucional no especificado</v>
          </cell>
          <cell r="Q1350" t="str">
            <v>4</v>
          </cell>
          <cell r="R1350" t="str">
            <v>Industria Manufacturera</v>
          </cell>
        </row>
        <row r="1351">
          <cell r="A1351" t="str">
            <v>CEI_a01</v>
          </cell>
          <cell r="B1351" t="str">
            <v>S_NAB</v>
          </cell>
          <cell r="C1351">
            <v>9</v>
          </cell>
          <cell r="D1351">
            <v>12</v>
          </cell>
          <cell r="E1351">
            <v>413</v>
          </cell>
          <cell r="F1351" t="str">
            <v>Empleos</v>
          </cell>
          <cell r="H1351">
            <v>31</v>
          </cell>
          <cell r="I1351" t="str">
            <v>EQC</v>
          </cell>
          <cell r="J1351">
            <v>-136</v>
          </cell>
          <cell r="K1351">
            <v>8</v>
          </cell>
          <cell r="L1351" t="str">
            <v>2000</v>
          </cell>
          <cell r="M1351" t="str">
            <v>Industria del Tabaco</v>
          </cell>
          <cell r="N1351" t="str">
            <v>Producción Sect. Institucionales</v>
          </cell>
          <cell r="O1351" t="str">
            <v>Subvenciones</v>
          </cell>
          <cell r="P1351" t="str">
            <v>Sector Institucional no especificado</v>
          </cell>
          <cell r="Q1351" t="str">
            <v>4</v>
          </cell>
          <cell r="R1351" t="str">
            <v>Industria Manufacturera</v>
          </cell>
        </row>
        <row r="1352">
          <cell r="A1352" t="str">
            <v>CEI_a01</v>
          </cell>
          <cell r="B1352" t="str">
            <v>S_NAB</v>
          </cell>
          <cell r="C1352">
            <v>9</v>
          </cell>
          <cell r="D1352">
            <v>12</v>
          </cell>
          <cell r="E1352">
            <v>413</v>
          </cell>
          <cell r="F1352" t="str">
            <v>Empleos</v>
          </cell>
          <cell r="H1352">
            <v>31</v>
          </cell>
          <cell r="I1352" t="str">
            <v>EQC</v>
          </cell>
          <cell r="J1352">
            <v>-164</v>
          </cell>
          <cell r="K1352">
            <v>8</v>
          </cell>
          <cell r="L1352" t="str">
            <v>2001</v>
          </cell>
          <cell r="M1352" t="str">
            <v>Industria del Tabaco</v>
          </cell>
          <cell r="N1352" t="str">
            <v>Producción Sect. Institucionales</v>
          </cell>
          <cell r="O1352" t="str">
            <v>Subvenciones</v>
          </cell>
          <cell r="P1352" t="str">
            <v>Sector Institucional no especificado</v>
          </cell>
          <cell r="Q1352" t="str">
            <v>4</v>
          </cell>
          <cell r="R1352" t="str">
            <v>Industria Manufacturera</v>
          </cell>
        </row>
        <row r="1353">
          <cell r="A1353" t="str">
            <v>CEI_a01</v>
          </cell>
          <cell r="B1353" t="str">
            <v>S_NAB</v>
          </cell>
          <cell r="C1353">
            <v>9</v>
          </cell>
          <cell r="D1353">
            <v>12</v>
          </cell>
          <cell r="E1353">
            <v>413</v>
          </cell>
          <cell r="F1353" t="str">
            <v>Empleos</v>
          </cell>
          <cell r="H1353">
            <v>31</v>
          </cell>
          <cell r="I1353" t="str">
            <v>EQC</v>
          </cell>
          <cell r="J1353">
            <v>-1863</v>
          </cell>
          <cell r="K1353">
            <v>9</v>
          </cell>
          <cell r="L1353" t="str">
            <v>2000</v>
          </cell>
          <cell r="M1353" t="str">
            <v>Textil, Cuero y Calzado</v>
          </cell>
          <cell r="N1353" t="str">
            <v>Producción Sect. Institucionales</v>
          </cell>
          <cell r="O1353" t="str">
            <v>Subvenciones</v>
          </cell>
          <cell r="P1353" t="str">
            <v>Sector Institucional no especificado</v>
          </cell>
          <cell r="Q1353" t="str">
            <v>4</v>
          </cell>
          <cell r="R1353" t="str">
            <v>Industria Manufacturera</v>
          </cell>
        </row>
        <row r="1354">
          <cell r="A1354" t="str">
            <v>CEI_a01</v>
          </cell>
          <cell r="B1354" t="str">
            <v>S_NAB</v>
          </cell>
          <cell r="C1354">
            <v>9</v>
          </cell>
          <cell r="D1354">
            <v>12</v>
          </cell>
          <cell r="E1354">
            <v>413</v>
          </cell>
          <cell r="F1354" t="str">
            <v>Empleos</v>
          </cell>
          <cell r="H1354">
            <v>31</v>
          </cell>
          <cell r="I1354" t="str">
            <v>EQC</v>
          </cell>
          <cell r="J1354">
            <v>-2115</v>
          </cell>
          <cell r="K1354">
            <v>9</v>
          </cell>
          <cell r="L1354" t="str">
            <v>2001</v>
          </cell>
          <cell r="M1354" t="str">
            <v>Textil, Cuero y Calzado</v>
          </cell>
          <cell r="N1354" t="str">
            <v>Producción Sect. Institucionales</v>
          </cell>
          <cell r="O1354" t="str">
            <v>Subvenciones</v>
          </cell>
          <cell r="P1354" t="str">
            <v>Sector Institucional no especificado</v>
          </cell>
          <cell r="Q1354" t="str">
            <v>4</v>
          </cell>
          <cell r="R1354" t="str">
            <v>Industria Manufacturera</v>
          </cell>
        </row>
        <row r="1355">
          <cell r="A1355" t="str">
            <v>CEI_a01</v>
          </cell>
          <cell r="B1355" t="str">
            <v>S_NAB</v>
          </cell>
          <cell r="C1355">
            <v>9</v>
          </cell>
          <cell r="D1355">
            <v>12</v>
          </cell>
          <cell r="E1355">
            <v>413</v>
          </cell>
          <cell r="F1355" t="str">
            <v>Empleos</v>
          </cell>
          <cell r="H1355">
            <v>31</v>
          </cell>
          <cell r="I1355" t="str">
            <v>EQC</v>
          </cell>
          <cell r="J1355">
            <v>-13938</v>
          </cell>
          <cell r="K1355">
            <v>10</v>
          </cell>
          <cell r="L1355" t="str">
            <v>2000</v>
          </cell>
          <cell r="M1355" t="str">
            <v>Madera, Papel, Imprentas y Muebles</v>
          </cell>
          <cell r="N1355" t="str">
            <v>Producción Sect. Institucionales</v>
          </cell>
          <cell r="O1355" t="str">
            <v>Subvenciones</v>
          </cell>
          <cell r="P1355" t="str">
            <v>Sector Institucional no especificado</v>
          </cell>
          <cell r="Q1355" t="str">
            <v>4</v>
          </cell>
          <cell r="R1355" t="str">
            <v>Industria Manufacturera</v>
          </cell>
        </row>
        <row r="1356">
          <cell r="A1356" t="str">
            <v>CEI_a01</v>
          </cell>
          <cell r="B1356" t="str">
            <v>S_NAB</v>
          </cell>
          <cell r="C1356">
            <v>9</v>
          </cell>
          <cell r="D1356">
            <v>12</v>
          </cell>
          <cell r="E1356">
            <v>413</v>
          </cell>
          <cell r="F1356" t="str">
            <v>Empleos</v>
          </cell>
          <cell r="H1356">
            <v>31</v>
          </cell>
          <cell r="I1356" t="str">
            <v>EQC</v>
          </cell>
          <cell r="J1356">
            <v>-16288</v>
          </cell>
          <cell r="K1356">
            <v>10</v>
          </cell>
          <cell r="L1356" t="str">
            <v>2001</v>
          </cell>
          <cell r="M1356" t="str">
            <v>Madera, Papel, Imprentas y Muebles</v>
          </cell>
          <cell r="N1356" t="str">
            <v>Producción Sect. Institucionales</v>
          </cell>
          <cell r="O1356" t="str">
            <v>Subvenciones</v>
          </cell>
          <cell r="P1356" t="str">
            <v>Sector Institucional no especificado</v>
          </cell>
          <cell r="Q1356" t="str">
            <v>4</v>
          </cell>
          <cell r="R1356" t="str">
            <v>Industria Manufacturera</v>
          </cell>
        </row>
        <row r="1357">
          <cell r="A1357" t="str">
            <v>CEI_a01</v>
          </cell>
          <cell r="B1357" t="str">
            <v>S_NAB</v>
          </cell>
          <cell r="C1357">
            <v>9</v>
          </cell>
          <cell r="D1357">
            <v>12</v>
          </cell>
          <cell r="E1357">
            <v>413</v>
          </cell>
          <cell r="F1357" t="str">
            <v>Empleos</v>
          </cell>
          <cell r="H1357">
            <v>31</v>
          </cell>
          <cell r="I1357" t="str">
            <v>EQC</v>
          </cell>
          <cell r="J1357">
            <v>-43612</v>
          </cell>
          <cell r="K1357">
            <v>11</v>
          </cell>
          <cell r="L1357" t="str">
            <v>2000</v>
          </cell>
          <cell r="M1357" t="str">
            <v>Elaboración de combustible</v>
          </cell>
          <cell r="N1357" t="str">
            <v>Producción Sect. Institucionales</v>
          </cell>
          <cell r="O1357" t="str">
            <v>Subvenciones</v>
          </cell>
          <cell r="P1357" t="str">
            <v>Sector Institucional no especificado</v>
          </cell>
          <cell r="Q1357" t="str">
            <v>4</v>
          </cell>
          <cell r="R1357" t="str">
            <v>Industria Manufacturera</v>
          </cell>
        </row>
        <row r="1358">
          <cell r="A1358" t="str">
            <v>CEI_a01</v>
          </cell>
          <cell r="B1358" t="str">
            <v>S_NAB</v>
          </cell>
          <cell r="C1358">
            <v>9</v>
          </cell>
          <cell r="D1358">
            <v>12</v>
          </cell>
          <cell r="E1358">
            <v>413</v>
          </cell>
          <cell r="F1358" t="str">
            <v>Empleos</v>
          </cell>
          <cell r="H1358">
            <v>31</v>
          </cell>
          <cell r="I1358" t="str">
            <v>EQC</v>
          </cell>
          <cell r="J1358">
            <v>-8242</v>
          </cell>
          <cell r="K1358">
            <v>11</v>
          </cell>
          <cell r="L1358" t="str">
            <v>2001</v>
          </cell>
          <cell r="M1358" t="str">
            <v>Elaboración de combustible</v>
          </cell>
          <cell r="N1358" t="str">
            <v>Producción Sect. Institucionales</v>
          </cell>
          <cell r="O1358" t="str">
            <v>Subvenciones</v>
          </cell>
          <cell r="P1358" t="str">
            <v>Sector Institucional no especificado</v>
          </cell>
          <cell r="Q1358" t="str">
            <v>4</v>
          </cell>
          <cell r="R1358" t="str">
            <v>Industria Manufacturera</v>
          </cell>
        </row>
        <row r="1359">
          <cell r="A1359" t="str">
            <v>CEI_a01</v>
          </cell>
          <cell r="B1359" t="str">
            <v>S_NAB</v>
          </cell>
          <cell r="C1359">
            <v>9</v>
          </cell>
          <cell r="D1359">
            <v>12</v>
          </cell>
          <cell r="E1359">
            <v>413</v>
          </cell>
          <cell r="F1359" t="str">
            <v>Empleos</v>
          </cell>
          <cell r="H1359">
            <v>31</v>
          </cell>
          <cell r="I1359" t="str">
            <v>EQC</v>
          </cell>
          <cell r="J1359">
            <v>-8884</v>
          </cell>
          <cell r="K1359">
            <v>12</v>
          </cell>
          <cell r="L1359" t="str">
            <v>2000</v>
          </cell>
          <cell r="M1359" t="str">
            <v>Químicos, Caucho y Plástico</v>
          </cell>
          <cell r="N1359" t="str">
            <v>Producción Sect. Institucionales</v>
          </cell>
          <cell r="O1359" t="str">
            <v>Subvenciones</v>
          </cell>
          <cell r="P1359" t="str">
            <v>Sector Institucional no especificado</v>
          </cell>
          <cell r="Q1359" t="str">
            <v>4</v>
          </cell>
          <cell r="R1359" t="str">
            <v>Industria Manufacturera</v>
          </cell>
        </row>
        <row r="1360">
          <cell r="A1360" t="str">
            <v>CEI_a01</v>
          </cell>
          <cell r="B1360" t="str">
            <v>S_NAB</v>
          </cell>
          <cell r="C1360">
            <v>9</v>
          </cell>
          <cell r="D1360">
            <v>12</v>
          </cell>
          <cell r="E1360">
            <v>413</v>
          </cell>
          <cell r="F1360" t="str">
            <v>Empleos</v>
          </cell>
          <cell r="H1360">
            <v>31</v>
          </cell>
          <cell r="I1360" t="str">
            <v>EQC</v>
          </cell>
          <cell r="J1360">
            <v>-9982</v>
          </cell>
          <cell r="K1360">
            <v>12</v>
          </cell>
          <cell r="L1360" t="str">
            <v>2001</v>
          </cell>
          <cell r="M1360" t="str">
            <v>Químicos, Caucho y Plástico</v>
          </cell>
          <cell r="N1360" t="str">
            <v>Producción Sect. Institucionales</v>
          </cell>
          <cell r="O1360" t="str">
            <v>Subvenciones</v>
          </cell>
          <cell r="P1360" t="str">
            <v>Sector Institucional no especificado</v>
          </cell>
          <cell r="Q1360" t="str">
            <v>4</v>
          </cell>
          <cell r="R1360" t="str">
            <v>Industria Manufacturera</v>
          </cell>
        </row>
        <row r="1361">
          <cell r="A1361" t="str">
            <v>CEI_a01</v>
          </cell>
          <cell r="B1361" t="str">
            <v>S_NAB</v>
          </cell>
          <cell r="C1361">
            <v>9</v>
          </cell>
          <cell r="D1361">
            <v>12</v>
          </cell>
          <cell r="E1361">
            <v>413</v>
          </cell>
          <cell r="F1361" t="str">
            <v>Empleos</v>
          </cell>
          <cell r="H1361">
            <v>31</v>
          </cell>
          <cell r="I1361" t="str">
            <v>EQC</v>
          </cell>
          <cell r="J1361">
            <v>-1940</v>
          </cell>
          <cell r="K1361">
            <v>13</v>
          </cell>
          <cell r="L1361" t="str">
            <v>2000</v>
          </cell>
          <cell r="M1361" t="str">
            <v>Vidrio y Otros Minerales</v>
          </cell>
          <cell r="N1361" t="str">
            <v>Producción Sect. Institucionales</v>
          </cell>
          <cell r="O1361" t="str">
            <v>Subvenciones</v>
          </cell>
          <cell r="P1361" t="str">
            <v>Sector Institucional no especificado</v>
          </cell>
          <cell r="Q1361" t="str">
            <v>4</v>
          </cell>
          <cell r="R1361" t="str">
            <v>Industria Manufacturera</v>
          </cell>
        </row>
        <row r="1362">
          <cell r="A1362" t="str">
            <v>CEI_a01</v>
          </cell>
          <cell r="B1362" t="str">
            <v>S_NAB</v>
          </cell>
          <cell r="C1362">
            <v>9</v>
          </cell>
          <cell r="D1362">
            <v>12</v>
          </cell>
          <cell r="E1362">
            <v>413</v>
          </cell>
          <cell r="F1362" t="str">
            <v>Empleos</v>
          </cell>
          <cell r="H1362">
            <v>31</v>
          </cell>
          <cell r="I1362" t="str">
            <v>EQC</v>
          </cell>
          <cell r="J1362">
            <v>-1963</v>
          </cell>
          <cell r="K1362">
            <v>13</v>
          </cell>
          <cell r="L1362" t="str">
            <v>2001</v>
          </cell>
          <cell r="M1362" t="str">
            <v>Vidrio y Otros Minerales</v>
          </cell>
          <cell r="N1362" t="str">
            <v>Producción Sect. Institucionales</v>
          </cell>
          <cell r="O1362" t="str">
            <v>Subvenciones</v>
          </cell>
          <cell r="P1362" t="str">
            <v>Sector Institucional no especificado</v>
          </cell>
          <cell r="Q1362" t="str">
            <v>4</v>
          </cell>
          <cell r="R1362" t="str">
            <v>Industria Manufacturera</v>
          </cell>
        </row>
        <row r="1363">
          <cell r="A1363" t="str">
            <v>CEI_a01</v>
          </cell>
          <cell r="B1363" t="str">
            <v>S_NAB</v>
          </cell>
          <cell r="C1363">
            <v>9</v>
          </cell>
          <cell r="D1363">
            <v>12</v>
          </cell>
          <cell r="E1363">
            <v>413</v>
          </cell>
          <cell r="F1363" t="str">
            <v>Empleos</v>
          </cell>
          <cell r="H1363">
            <v>31</v>
          </cell>
          <cell r="I1363" t="str">
            <v>EQC</v>
          </cell>
          <cell r="J1363">
            <v>-10698</v>
          </cell>
          <cell r="K1363">
            <v>14</v>
          </cell>
          <cell r="L1363" t="str">
            <v>2000</v>
          </cell>
          <cell r="M1363" t="str">
            <v>Otras Manufactureras</v>
          </cell>
          <cell r="N1363" t="str">
            <v>Producción Sect. Institucionales</v>
          </cell>
          <cell r="O1363" t="str">
            <v>Subvenciones</v>
          </cell>
          <cell r="P1363" t="str">
            <v>Sector Institucional no especificado</v>
          </cell>
          <cell r="Q1363" t="str">
            <v>4</v>
          </cell>
          <cell r="R1363" t="str">
            <v>Industria Manufacturera</v>
          </cell>
        </row>
        <row r="1364">
          <cell r="A1364" t="str">
            <v>CEI_a01</v>
          </cell>
          <cell r="B1364" t="str">
            <v>S_NAB</v>
          </cell>
          <cell r="C1364">
            <v>9</v>
          </cell>
          <cell r="D1364">
            <v>12</v>
          </cell>
          <cell r="E1364">
            <v>413</v>
          </cell>
          <cell r="F1364" t="str">
            <v>Empleos</v>
          </cell>
          <cell r="H1364">
            <v>31</v>
          </cell>
          <cell r="I1364" t="str">
            <v>EQC</v>
          </cell>
          <cell r="J1364">
            <v>-11637</v>
          </cell>
          <cell r="K1364">
            <v>14</v>
          </cell>
          <cell r="L1364" t="str">
            <v>2001</v>
          </cell>
          <cell r="M1364" t="str">
            <v>Otras Manufactureras</v>
          </cell>
          <cell r="N1364" t="str">
            <v>Producción Sect. Institucionales</v>
          </cell>
          <cell r="O1364" t="str">
            <v>Subvenciones</v>
          </cell>
          <cell r="P1364" t="str">
            <v>Sector Institucional no especificado</v>
          </cell>
          <cell r="Q1364" t="str">
            <v>4</v>
          </cell>
          <cell r="R1364" t="str">
            <v>Industria Manufacturera</v>
          </cell>
        </row>
        <row r="1365">
          <cell r="A1365" t="str">
            <v>CEI_a01</v>
          </cell>
          <cell r="B1365" t="str">
            <v>S_NAB</v>
          </cell>
          <cell r="C1365">
            <v>9</v>
          </cell>
          <cell r="D1365">
            <v>12</v>
          </cell>
          <cell r="E1365">
            <v>413</v>
          </cell>
          <cell r="F1365" t="str">
            <v>Empleos</v>
          </cell>
          <cell r="H1365">
            <v>31</v>
          </cell>
          <cell r="I1365" t="str">
            <v>EQC</v>
          </cell>
          <cell r="J1365">
            <v>-71</v>
          </cell>
          <cell r="K1365">
            <v>15</v>
          </cell>
          <cell r="L1365" t="str">
            <v>2000</v>
          </cell>
          <cell r="M1365" t="str">
            <v>Electricidad, Gas y Agua</v>
          </cell>
          <cell r="N1365" t="str">
            <v>Producción Sect. Institucionales</v>
          </cell>
          <cell r="O1365" t="str">
            <v>Subvenciones</v>
          </cell>
          <cell r="P1365" t="str">
            <v>Sector Institucional no especificado</v>
          </cell>
          <cell r="Q1365" t="str">
            <v>5</v>
          </cell>
          <cell r="R1365" t="str">
            <v>Electricidad, Gas y Agua</v>
          </cell>
        </row>
        <row r="1366">
          <cell r="A1366" t="str">
            <v>CEI_a01</v>
          </cell>
          <cell r="B1366" t="str">
            <v>S_NAB</v>
          </cell>
          <cell r="C1366">
            <v>9</v>
          </cell>
          <cell r="D1366">
            <v>12</v>
          </cell>
          <cell r="E1366">
            <v>413</v>
          </cell>
          <cell r="F1366" t="str">
            <v>Empleos</v>
          </cell>
          <cell r="H1366">
            <v>31</v>
          </cell>
          <cell r="I1366" t="str">
            <v>EQC</v>
          </cell>
          <cell r="J1366">
            <v>-74</v>
          </cell>
          <cell r="K1366">
            <v>15</v>
          </cell>
          <cell r="L1366" t="str">
            <v>2001</v>
          </cell>
          <cell r="M1366" t="str">
            <v>Electricidad, Gas y Agua</v>
          </cell>
          <cell r="N1366" t="str">
            <v>Producción Sect. Institucionales</v>
          </cell>
          <cell r="O1366" t="str">
            <v>Subvenciones</v>
          </cell>
          <cell r="P1366" t="str">
            <v>Sector Institucional no especificado</v>
          </cell>
          <cell r="Q1366" t="str">
            <v>5</v>
          </cell>
          <cell r="R1366" t="str">
            <v>Electricidad, Gas y Agua</v>
          </cell>
        </row>
        <row r="1367">
          <cell r="A1367" t="str">
            <v>CEI_a01</v>
          </cell>
          <cell r="B1367" t="str">
            <v>S_NAB</v>
          </cell>
          <cell r="C1367">
            <v>9</v>
          </cell>
          <cell r="D1367">
            <v>12</v>
          </cell>
          <cell r="E1367">
            <v>413</v>
          </cell>
          <cell r="F1367" t="str">
            <v>Empleos</v>
          </cell>
          <cell r="H1367">
            <v>31</v>
          </cell>
          <cell r="I1367" t="str">
            <v>EQC</v>
          </cell>
          <cell r="J1367">
            <v>-7394</v>
          </cell>
          <cell r="K1367">
            <v>16</v>
          </cell>
          <cell r="L1367" t="str">
            <v>2000</v>
          </cell>
          <cell r="M1367" t="str">
            <v>Construcción</v>
          </cell>
          <cell r="N1367" t="str">
            <v>Producción Sect. Institucionales</v>
          </cell>
          <cell r="O1367" t="str">
            <v>Subvenciones</v>
          </cell>
          <cell r="P1367" t="str">
            <v>Sector Institucional no especificado</v>
          </cell>
          <cell r="Q1367" t="str">
            <v>6</v>
          </cell>
          <cell r="R1367" t="str">
            <v>Construcción</v>
          </cell>
        </row>
        <row r="1368">
          <cell r="A1368" t="str">
            <v>CEI_a01</v>
          </cell>
          <cell r="B1368" t="str">
            <v>S_NAB</v>
          </cell>
          <cell r="C1368">
            <v>9</v>
          </cell>
          <cell r="D1368">
            <v>12</v>
          </cell>
          <cell r="E1368">
            <v>413</v>
          </cell>
          <cell r="F1368" t="str">
            <v>Empleos</v>
          </cell>
          <cell r="H1368">
            <v>31</v>
          </cell>
          <cell r="I1368" t="str">
            <v>EQC</v>
          </cell>
          <cell r="J1368">
            <v>-7655</v>
          </cell>
          <cell r="K1368">
            <v>16</v>
          </cell>
          <cell r="L1368" t="str">
            <v>2001</v>
          </cell>
          <cell r="M1368" t="str">
            <v>Construcción</v>
          </cell>
          <cell r="N1368" t="str">
            <v>Producción Sect. Institucionales</v>
          </cell>
          <cell r="O1368" t="str">
            <v>Subvenciones</v>
          </cell>
          <cell r="P1368" t="str">
            <v>Sector Institucional no especificado</v>
          </cell>
          <cell r="Q1368" t="str">
            <v>6</v>
          </cell>
          <cell r="R1368" t="str">
            <v>Construcción</v>
          </cell>
        </row>
        <row r="1369">
          <cell r="A1369" t="str">
            <v>CEI_a01</v>
          </cell>
          <cell r="B1369" t="str">
            <v>S_NAB</v>
          </cell>
          <cell r="C1369">
            <v>9</v>
          </cell>
          <cell r="D1369">
            <v>12</v>
          </cell>
          <cell r="E1369">
            <v>413</v>
          </cell>
          <cell r="F1369" t="str">
            <v>Empleos</v>
          </cell>
          <cell r="H1369">
            <v>31</v>
          </cell>
          <cell r="I1369" t="str">
            <v>EQC</v>
          </cell>
          <cell r="J1369">
            <v>-49253</v>
          </cell>
          <cell r="K1369">
            <v>17</v>
          </cell>
          <cell r="L1369" t="str">
            <v>2000</v>
          </cell>
          <cell r="M1369" t="str">
            <v>Comercio</v>
          </cell>
          <cell r="N1369" t="str">
            <v>Producción Sect. Institucionales</v>
          </cell>
          <cell r="O1369" t="str">
            <v>Subvenciones</v>
          </cell>
          <cell r="P1369" t="str">
            <v>Sector Institucional no especificado</v>
          </cell>
          <cell r="Q1369" t="str">
            <v>7</v>
          </cell>
          <cell r="R1369" t="str">
            <v>Comercio, Hoteles y Restaurantes</v>
          </cell>
        </row>
        <row r="1370">
          <cell r="A1370" t="str">
            <v>CEI_a01</v>
          </cell>
          <cell r="B1370" t="str">
            <v>S_NAB</v>
          </cell>
          <cell r="C1370">
            <v>9</v>
          </cell>
          <cell r="D1370">
            <v>12</v>
          </cell>
          <cell r="E1370">
            <v>413</v>
          </cell>
          <cell r="F1370" t="str">
            <v>Empleos</v>
          </cell>
          <cell r="H1370">
            <v>31</v>
          </cell>
          <cell r="I1370" t="str">
            <v>EQC</v>
          </cell>
          <cell r="J1370">
            <v>-50212</v>
          </cell>
          <cell r="K1370">
            <v>17</v>
          </cell>
          <cell r="L1370" t="str">
            <v>2001</v>
          </cell>
          <cell r="M1370" t="str">
            <v>Comercio</v>
          </cell>
          <cell r="N1370" t="str">
            <v>Producción Sect. Institucionales</v>
          </cell>
          <cell r="O1370" t="str">
            <v>Subvenciones</v>
          </cell>
          <cell r="P1370" t="str">
            <v>Sector Institucional no especificado</v>
          </cell>
          <cell r="Q1370" t="str">
            <v>7</v>
          </cell>
          <cell r="R1370" t="str">
            <v>Comercio, Hoteles y Restaurantes</v>
          </cell>
        </row>
        <row r="1371">
          <cell r="A1371" t="str">
            <v>CEI_a01</v>
          </cell>
          <cell r="B1371" t="str">
            <v>S_NAB</v>
          </cell>
          <cell r="C1371">
            <v>9</v>
          </cell>
          <cell r="D1371">
            <v>12</v>
          </cell>
          <cell r="E1371">
            <v>413</v>
          </cell>
          <cell r="F1371" t="str">
            <v>Empleos</v>
          </cell>
          <cell r="H1371">
            <v>31</v>
          </cell>
          <cell r="I1371" t="str">
            <v>EQC</v>
          </cell>
          <cell r="J1371">
            <v>-1171</v>
          </cell>
          <cell r="K1371">
            <v>18</v>
          </cell>
          <cell r="L1371" t="str">
            <v>2000</v>
          </cell>
          <cell r="M1371" t="str">
            <v>Hoteles y Restaurantes</v>
          </cell>
          <cell r="N1371" t="str">
            <v>Producción Sect. Institucionales</v>
          </cell>
          <cell r="O1371" t="str">
            <v>Subvenciones</v>
          </cell>
          <cell r="P1371" t="str">
            <v>Sector Institucional no especificado</v>
          </cell>
          <cell r="Q1371" t="str">
            <v>7</v>
          </cell>
          <cell r="R1371" t="str">
            <v>Comercio, Hoteles y Restaurantes</v>
          </cell>
        </row>
        <row r="1372">
          <cell r="A1372" t="str">
            <v>CEI_a01</v>
          </cell>
          <cell r="B1372" t="str">
            <v>S_NAB</v>
          </cell>
          <cell r="C1372">
            <v>9</v>
          </cell>
          <cell r="D1372">
            <v>12</v>
          </cell>
          <cell r="E1372">
            <v>413</v>
          </cell>
          <cell r="F1372" t="str">
            <v>Empleos</v>
          </cell>
          <cell r="H1372">
            <v>31</v>
          </cell>
          <cell r="I1372" t="str">
            <v>EQC</v>
          </cell>
          <cell r="J1372">
            <v>-1211</v>
          </cell>
          <cell r="K1372">
            <v>18</v>
          </cell>
          <cell r="L1372" t="str">
            <v>2001</v>
          </cell>
          <cell r="M1372" t="str">
            <v>Hoteles y Restaurantes</v>
          </cell>
          <cell r="N1372" t="str">
            <v>Producción Sect. Institucionales</v>
          </cell>
          <cell r="O1372" t="str">
            <v>Subvenciones</v>
          </cell>
          <cell r="P1372" t="str">
            <v>Sector Institucional no especificado</v>
          </cell>
          <cell r="Q1372" t="str">
            <v>7</v>
          </cell>
          <cell r="R1372" t="str">
            <v>Comercio, Hoteles y Restaurantes</v>
          </cell>
        </row>
        <row r="1373">
          <cell r="A1373" t="str">
            <v>CEI_a01</v>
          </cell>
          <cell r="B1373" t="str">
            <v>S_NAB</v>
          </cell>
          <cell r="C1373">
            <v>9</v>
          </cell>
          <cell r="D1373">
            <v>12</v>
          </cell>
          <cell r="E1373">
            <v>413</v>
          </cell>
          <cell r="F1373" t="str">
            <v>Empleos</v>
          </cell>
          <cell r="H1373">
            <v>31</v>
          </cell>
          <cell r="I1373" t="str">
            <v>EQC</v>
          </cell>
          <cell r="J1373">
            <v>-6351</v>
          </cell>
          <cell r="K1373">
            <v>19</v>
          </cell>
          <cell r="L1373" t="str">
            <v>2000</v>
          </cell>
          <cell r="M1373" t="str">
            <v>Transportes</v>
          </cell>
          <cell r="N1373" t="str">
            <v>Producción Sect. Institucionales</v>
          </cell>
          <cell r="O1373" t="str">
            <v>Subvenciones</v>
          </cell>
          <cell r="P1373" t="str">
            <v>Sector Institucional no especificado</v>
          </cell>
          <cell r="Q1373" t="str">
            <v>8</v>
          </cell>
          <cell r="R1373" t="str">
            <v>Transporte y Comunicaciones</v>
          </cell>
        </row>
        <row r="1374">
          <cell r="A1374" t="str">
            <v>CEI_a01</v>
          </cell>
          <cell r="B1374" t="str">
            <v>S_NAB</v>
          </cell>
          <cell r="C1374">
            <v>9</v>
          </cell>
          <cell r="D1374">
            <v>12</v>
          </cell>
          <cell r="E1374">
            <v>413</v>
          </cell>
          <cell r="F1374" t="str">
            <v>Empleos</v>
          </cell>
          <cell r="H1374">
            <v>31</v>
          </cell>
          <cell r="I1374" t="str">
            <v>EQC</v>
          </cell>
          <cell r="J1374">
            <v>-6707</v>
          </cell>
          <cell r="K1374">
            <v>19</v>
          </cell>
          <cell r="L1374" t="str">
            <v>2001</v>
          </cell>
          <cell r="M1374" t="str">
            <v>Transportes</v>
          </cell>
          <cell r="N1374" t="str">
            <v>Producción Sect. Institucionales</v>
          </cell>
          <cell r="O1374" t="str">
            <v>Subvenciones</v>
          </cell>
          <cell r="P1374" t="str">
            <v>Sector Institucional no especificado</v>
          </cell>
          <cell r="Q1374" t="str">
            <v>8</v>
          </cell>
          <cell r="R1374" t="str">
            <v>Transporte y Comunicaciones</v>
          </cell>
        </row>
        <row r="1375">
          <cell r="A1375" t="str">
            <v>CEI_a01</v>
          </cell>
          <cell r="B1375" t="str">
            <v>S_NAB</v>
          </cell>
          <cell r="C1375">
            <v>9</v>
          </cell>
          <cell r="D1375">
            <v>12</v>
          </cell>
          <cell r="E1375">
            <v>413</v>
          </cell>
          <cell r="F1375" t="str">
            <v>Empleos</v>
          </cell>
          <cell r="H1375">
            <v>31</v>
          </cell>
          <cell r="I1375" t="str">
            <v>EQC</v>
          </cell>
          <cell r="J1375">
            <v>-148</v>
          </cell>
          <cell r="K1375">
            <v>20</v>
          </cell>
          <cell r="L1375" t="str">
            <v>2000</v>
          </cell>
          <cell r="M1375" t="str">
            <v>Comunicaciones</v>
          </cell>
          <cell r="N1375" t="str">
            <v>Producción Sect. Institucionales</v>
          </cell>
          <cell r="O1375" t="str">
            <v>Subvenciones</v>
          </cell>
          <cell r="P1375" t="str">
            <v>Sector Institucional no especificado</v>
          </cell>
          <cell r="Q1375" t="str">
            <v>8</v>
          </cell>
          <cell r="R1375" t="str">
            <v>Transporte y Comunicaciones</v>
          </cell>
        </row>
        <row r="1376">
          <cell r="A1376" t="str">
            <v>CEI_a01</v>
          </cell>
          <cell r="B1376" t="str">
            <v>S_NAB</v>
          </cell>
          <cell r="C1376">
            <v>9</v>
          </cell>
          <cell r="D1376">
            <v>12</v>
          </cell>
          <cell r="E1376">
            <v>413</v>
          </cell>
          <cell r="F1376" t="str">
            <v>Empleos</v>
          </cell>
          <cell r="H1376">
            <v>31</v>
          </cell>
          <cell r="I1376" t="str">
            <v>EQC</v>
          </cell>
          <cell r="J1376">
            <v>-153</v>
          </cell>
          <cell r="K1376">
            <v>20</v>
          </cell>
          <cell r="L1376" t="str">
            <v>2001</v>
          </cell>
          <cell r="M1376" t="str">
            <v>Comunicaciones</v>
          </cell>
          <cell r="N1376" t="str">
            <v>Producción Sect. Institucionales</v>
          </cell>
          <cell r="O1376" t="str">
            <v>Subvenciones</v>
          </cell>
          <cell r="P1376" t="str">
            <v>Sector Institucional no especificado</v>
          </cell>
          <cell r="Q1376" t="str">
            <v>8</v>
          </cell>
          <cell r="R1376" t="str">
            <v>Transporte y Comunicaciones</v>
          </cell>
        </row>
        <row r="1377">
          <cell r="A1377" t="str">
            <v>CEI_a01</v>
          </cell>
          <cell r="B1377" t="str">
            <v>S_NAB</v>
          </cell>
          <cell r="C1377">
            <v>9</v>
          </cell>
          <cell r="D1377">
            <v>12</v>
          </cell>
          <cell r="E1377">
            <v>413</v>
          </cell>
          <cell r="F1377" t="str">
            <v>Empleos</v>
          </cell>
          <cell r="H1377">
            <v>31</v>
          </cell>
          <cell r="I1377" t="str">
            <v>EQC</v>
          </cell>
          <cell r="J1377">
            <v>-169</v>
          </cell>
          <cell r="K1377">
            <v>21</v>
          </cell>
          <cell r="L1377" t="str">
            <v>2000</v>
          </cell>
          <cell r="M1377" t="str">
            <v>Intermediación financiera</v>
          </cell>
          <cell r="N1377" t="str">
            <v>Producción Sect. Institucionales</v>
          </cell>
          <cell r="O1377" t="str">
            <v>Subvenciones</v>
          </cell>
          <cell r="P1377" t="str">
            <v>Sector Institucional no especificado</v>
          </cell>
          <cell r="Q1377" t="str">
            <v>9</v>
          </cell>
          <cell r="R1377" t="str">
            <v>Servicios Financieros y Empresariales</v>
          </cell>
        </row>
        <row r="1378">
          <cell r="A1378" t="str">
            <v>CEI_a01</v>
          </cell>
          <cell r="B1378" t="str">
            <v>S_NAB</v>
          </cell>
          <cell r="C1378">
            <v>9</v>
          </cell>
          <cell r="D1378">
            <v>12</v>
          </cell>
          <cell r="E1378">
            <v>413</v>
          </cell>
          <cell r="F1378" t="str">
            <v>Empleos</v>
          </cell>
          <cell r="H1378">
            <v>31</v>
          </cell>
          <cell r="I1378" t="str">
            <v>EQC</v>
          </cell>
          <cell r="J1378">
            <v>-174</v>
          </cell>
          <cell r="K1378">
            <v>21</v>
          </cell>
          <cell r="L1378" t="str">
            <v>2001</v>
          </cell>
          <cell r="M1378" t="str">
            <v>Intermediación financiera</v>
          </cell>
          <cell r="N1378" t="str">
            <v>Producción Sect. Institucionales</v>
          </cell>
          <cell r="O1378" t="str">
            <v>Subvenciones</v>
          </cell>
          <cell r="P1378" t="str">
            <v>Sector Institucional no especificado</v>
          </cell>
          <cell r="Q1378" t="str">
            <v>9</v>
          </cell>
          <cell r="R1378" t="str">
            <v>Servicios Financieros y Empresariales</v>
          </cell>
        </row>
        <row r="1379">
          <cell r="A1379" t="str">
            <v>CEI_a01</v>
          </cell>
          <cell r="B1379" t="str">
            <v>S_NAB</v>
          </cell>
          <cell r="C1379">
            <v>9</v>
          </cell>
          <cell r="D1379">
            <v>12</v>
          </cell>
          <cell r="E1379">
            <v>413</v>
          </cell>
          <cell r="F1379" t="str">
            <v>Empleos</v>
          </cell>
          <cell r="H1379">
            <v>31</v>
          </cell>
          <cell r="I1379" t="str">
            <v>EQC</v>
          </cell>
          <cell r="J1379">
            <v>-63</v>
          </cell>
          <cell r="K1379">
            <v>22</v>
          </cell>
          <cell r="L1379" t="str">
            <v>2001</v>
          </cell>
          <cell r="M1379" t="str">
            <v>Compañías de seguros</v>
          </cell>
          <cell r="N1379" t="str">
            <v>Producción Sect. Institucionales</v>
          </cell>
          <cell r="O1379" t="str">
            <v>Subvenciones</v>
          </cell>
          <cell r="P1379" t="str">
            <v>Sector Institucional no especificado</v>
          </cell>
          <cell r="Q1379" t="str">
            <v>9</v>
          </cell>
          <cell r="R1379" t="str">
            <v>Servicios Financieros y Empresariales</v>
          </cell>
        </row>
        <row r="1380">
          <cell r="A1380" t="str">
            <v>CEI_a01</v>
          </cell>
          <cell r="B1380" t="str">
            <v>S_NAB</v>
          </cell>
          <cell r="C1380">
            <v>9</v>
          </cell>
          <cell r="D1380">
            <v>12</v>
          </cell>
          <cell r="E1380">
            <v>413</v>
          </cell>
          <cell r="F1380" t="str">
            <v>Empleos</v>
          </cell>
          <cell r="H1380">
            <v>31</v>
          </cell>
          <cell r="I1380" t="str">
            <v>EQC</v>
          </cell>
          <cell r="J1380">
            <v>-65</v>
          </cell>
          <cell r="K1380">
            <v>23</v>
          </cell>
          <cell r="L1380" t="str">
            <v>2000</v>
          </cell>
          <cell r="M1380" t="str">
            <v>Actividades inmobiliarias</v>
          </cell>
          <cell r="N1380" t="str">
            <v>Producción Sect. Institucionales</v>
          </cell>
          <cell r="O1380" t="str">
            <v>Subvenciones</v>
          </cell>
          <cell r="P1380" t="str">
            <v>Sector Institucional no especificado</v>
          </cell>
          <cell r="Q1380" t="str">
            <v>9</v>
          </cell>
          <cell r="R1380" t="str">
            <v>Servicios Financieros y Empresariales</v>
          </cell>
        </row>
        <row r="1381">
          <cell r="A1381" t="str">
            <v>CEI_a01</v>
          </cell>
          <cell r="B1381" t="str">
            <v>S_NAB</v>
          </cell>
          <cell r="C1381">
            <v>9</v>
          </cell>
          <cell r="D1381">
            <v>12</v>
          </cell>
          <cell r="E1381">
            <v>413</v>
          </cell>
          <cell r="F1381" t="str">
            <v>Empleos</v>
          </cell>
          <cell r="H1381">
            <v>31</v>
          </cell>
          <cell r="I1381" t="str">
            <v>EQC</v>
          </cell>
          <cell r="J1381">
            <v>-67</v>
          </cell>
          <cell r="K1381">
            <v>23</v>
          </cell>
          <cell r="L1381" t="str">
            <v>2001</v>
          </cell>
          <cell r="M1381" t="str">
            <v>Actividades inmobiliarias</v>
          </cell>
          <cell r="N1381" t="str">
            <v>Producción Sect. Institucionales</v>
          </cell>
          <cell r="O1381" t="str">
            <v>Subvenciones</v>
          </cell>
          <cell r="P1381" t="str">
            <v>Sector Institucional no especificado</v>
          </cell>
          <cell r="Q1381" t="str">
            <v>9</v>
          </cell>
          <cell r="R1381" t="str">
            <v>Servicios Financieros y Empresariales</v>
          </cell>
        </row>
        <row r="1382">
          <cell r="A1382" t="str">
            <v>CEI_a01</v>
          </cell>
          <cell r="B1382" t="str">
            <v>S_NAB</v>
          </cell>
          <cell r="C1382">
            <v>9</v>
          </cell>
          <cell r="D1382">
            <v>12</v>
          </cell>
          <cell r="E1382">
            <v>413</v>
          </cell>
          <cell r="F1382" t="str">
            <v>Empleos</v>
          </cell>
          <cell r="H1382">
            <v>31</v>
          </cell>
          <cell r="I1382" t="str">
            <v>EQC</v>
          </cell>
          <cell r="J1382">
            <v>-866</v>
          </cell>
          <cell r="K1382">
            <v>24</v>
          </cell>
          <cell r="L1382" t="str">
            <v>2000</v>
          </cell>
          <cell r="M1382" t="str">
            <v>Activ. de Ss. Empresariales</v>
          </cell>
          <cell r="N1382" t="str">
            <v>Producción Sect. Institucionales</v>
          </cell>
          <cell r="O1382" t="str">
            <v>Subvenciones</v>
          </cell>
          <cell r="P1382" t="str">
            <v>Sector Institucional no especificado</v>
          </cell>
          <cell r="Q1382" t="str">
            <v>9</v>
          </cell>
          <cell r="R1382" t="str">
            <v>Servicios Financieros y Empresariales</v>
          </cell>
        </row>
        <row r="1383">
          <cell r="A1383" t="str">
            <v>CEI_a01</v>
          </cell>
          <cell r="B1383" t="str">
            <v>S_NAB</v>
          </cell>
          <cell r="C1383">
            <v>9</v>
          </cell>
          <cell r="D1383">
            <v>12</v>
          </cell>
          <cell r="E1383">
            <v>413</v>
          </cell>
          <cell r="F1383" t="str">
            <v>Empleos</v>
          </cell>
          <cell r="H1383">
            <v>31</v>
          </cell>
          <cell r="I1383" t="str">
            <v>EQC</v>
          </cell>
          <cell r="J1383">
            <v>-896</v>
          </cell>
          <cell r="K1383">
            <v>24</v>
          </cell>
          <cell r="L1383" t="str">
            <v>2001</v>
          </cell>
          <cell r="M1383" t="str">
            <v>Activ. de Ss. Empresariales</v>
          </cell>
          <cell r="N1383" t="str">
            <v>Producción Sect. Institucionales</v>
          </cell>
          <cell r="O1383" t="str">
            <v>Subvenciones</v>
          </cell>
          <cell r="P1383" t="str">
            <v>Sector Institucional no especificado</v>
          </cell>
          <cell r="Q1383" t="str">
            <v>9</v>
          </cell>
          <cell r="R1383" t="str">
            <v>Servicios Financieros y Empresariales</v>
          </cell>
        </row>
        <row r="1384">
          <cell r="A1384" t="str">
            <v>CEI_a01</v>
          </cell>
          <cell r="B1384" t="str">
            <v>S_NAB</v>
          </cell>
          <cell r="C1384">
            <v>9</v>
          </cell>
          <cell r="D1384">
            <v>12</v>
          </cell>
          <cell r="E1384">
            <v>413</v>
          </cell>
          <cell r="F1384" t="str">
            <v>Empleos</v>
          </cell>
          <cell r="H1384">
            <v>31</v>
          </cell>
          <cell r="I1384" t="str">
            <v>EQC</v>
          </cell>
          <cell r="J1384">
            <v>-8</v>
          </cell>
          <cell r="K1384">
            <v>26</v>
          </cell>
          <cell r="L1384" t="str">
            <v>2000</v>
          </cell>
          <cell r="M1384" t="str">
            <v>Administración pública</v>
          </cell>
          <cell r="N1384" t="str">
            <v>Producción Sect. Institucionales</v>
          </cell>
          <cell r="O1384" t="str">
            <v>Subvenciones</v>
          </cell>
          <cell r="P1384" t="str">
            <v>Sector Institucional no especificado</v>
          </cell>
          <cell r="Q1384" t="str">
            <v>12</v>
          </cell>
          <cell r="R1384" t="str">
            <v>Administración Pública</v>
          </cell>
        </row>
        <row r="1385">
          <cell r="A1385" t="str">
            <v>CEI_a01</v>
          </cell>
          <cell r="B1385" t="str">
            <v>S_NAB</v>
          </cell>
          <cell r="C1385">
            <v>9</v>
          </cell>
          <cell r="D1385">
            <v>12</v>
          </cell>
          <cell r="E1385">
            <v>413</v>
          </cell>
          <cell r="F1385" t="str">
            <v>Empleos</v>
          </cell>
          <cell r="H1385">
            <v>31</v>
          </cell>
          <cell r="I1385" t="str">
            <v>EQC</v>
          </cell>
          <cell r="J1385">
            <v>-8</v>
          </cell>
          <cell r="K1385">
            <v>26</v>
          </cell>
          <cell r="L1385" t="str">
            <v>2001</v>
          </cell>
          <cell r="M1385" t="str">
            <v>Administración pública</v>
          </cell>
          <cell r="N1385" t="str">
            <v>Producción Sect. Institucionales</v>
          </cell>
          <cell r="O1385" t="str">
            <v>Subvenciones</v>
          </cell>
          <cell r="P1385" t="str">
            <v>Sector Institucional no especificado</v>
          </cell>
          <cell r="Q1385" t="str">
            <v>12</v>
          </cell>
          <cell r="R1385" t="str">
            <v>Administración Pública</v>
          </cell>
        </row>
        <row r="1386">
          <cell r="A1386" t="str">
            <v>CEI_a01</v>
          </cell>
          <cell r="B1386" t="str">
            <v>S_NAB</v>
          </cell>
          <cell r="C1386">
            <v>9</v>
          </cell>
          <cell r="D1386">
            <v>12</v>
          </cell>
          <cell r="E1386">
            <v>413</v>
          </cell>
          <cell r="F1386" t="str">
            <v>Empleos</v>
          </cell>
          <cell r="H1386">
            <v>31</v>
          </cell>
          <cell r="I1386" t="str">
            <v>EQC</v>
          </cell>
          <cell r="J1386">
            <v>-570</v>
          </cell>
          <cell r="K1386">
            <v>27</v>
          </cell>
          <cell r="L1386" t="str">
            <v>2000</v>
          </cell>
          <cell r="M1386" t="str">
            <v>Educación pública</v>
          </cell>
          <cell r="N1386" t="str">
            <v>Producción Sect. Institucionales</v>
          </cell>
          <cell r="O1386" t="str">
            <v>Subvenciones</v>
          </cell>
          <cell r="P1386" t="str">
            <v>Sector Institucional no especificado</v>
          </cell>
          <cell r="Q1386" t="str">
            <v>11</v>
          </cell>
          <cell r="R1386" t="str">
            <v>Servicios Sociales y Personales</v>
          </cell>
        </row>
        <row r="1387">
          <cell r="A1387" t="str">
            <v>CEI_a01</v>
          </cell>
          <cell r="B1387" t="str">
            <v>S_NAB</v>
          </cell>
          <cell r="C1387">
            <v>9</v>
          </cell>
          <cell r="D1387">
            <v>12</v>
          </cell>
          <cell r="E1387">
            <v>413</v>
          </cell>
          <cell r="F1387" t="str">
            <v>Empleos</v>
          </cell>
          <cell r="H1387">
            <v>31</v>
          </cell>
          <cell r="I1387" t="str">
            <v>EQC</v>
          </cell>
          <cell r="J1387">
            <v>-590</v>
          </cell>
          <cell r="K1387">
            <v>27</v>
          </cell>
          <cell r="L1387" t="str">
            <v>2001</v>
          </cell>
          <cell r="M1387" t="str">
            <v>Educación pública</v>
          </cell>
          <cell r="N1387" t="str">
            <v>Producción Sect. Institucionales</v>
          </cell>
          <cell r="O1387" t="str">
            <v>Subvenciones</v>
          </cell>
          <cell r="P1387" t="str">
            <v>Sector Institucional no especificado</v>
          </cell>
          <cell r="Q1387" t="str">
            <v>11</v>
          </cell>
          <cell r="R1387" t="str">
            <v>Servicios Sociales y Personales</v>
          </cell>
        </row>
        <row r="1388">
          <cell r="A1388" t="str">
            <v>CEI_a01</v>
          </cell>
          <cell r="B1388" t="str">
            <v>S_NAB</v>
          </cell>
          <cell r="C1388">
            <v>9</v>
          </cell>
          <cell r="D1388">
            <v>12</v>
          </cell>
          <cell r="E1388">
            <v>413</v>
          </cell>
          <cell r="F1388" t="str">
            <v>Empleos</v>
          </cell>
          <cell r="H1388">
            <v>31</v>
          </cell>
          <cell r="I1388" t="str">
            <v>EQC</v>
          </cell>
          <cell r="J1388">
            <v>-24</v>
          </cell>
          <cell r="K1388">
            <v>28</v>
          </cell>
          <cell r="L1388" t="str">
            <v>2000</v>
          </cell>
          <cell r="M1388" t="str">
            <v>Educación privada</v>
          </cell>
          <cell r="N1388" t="str">
            <v>Producción Sect. Institucionales</v>
          </cell>
          <cell r="O1388" t="str">
            <v>Subvenciones</v>
          </cell>
          <cell r="P1388" t="str">
            <v>Sector Institucional no especificado</v>
          </cell>
          <cell r="Q1388" t="str">
            <v>11</v>
          </cell>
          <cell r="R1388" t="str">
            <v>Servicios Sociales y Personales</v>
          </cell>
        </row>
        <row r="1389">
          <cell r="A1389" t="str">
            <v>CEI_a01</v>
          </cell>
          <cell r="B1389" t="str">
            <v>S_NAB</v>
          </cell>
          <cell r="C1389">
            <v>9</v>
          </cell>
          <cell r="D1389">
            <v>12</v>
          </cell>
          <cell r="E1389">
            <v>413</v>
          </cell>
          <cell r="F1389" t="str">
            <v>Empleos</v>
          </cell>
          <cell r="H1389">
            <v>31</v>
          </cell>
          <cell r="I1389" t="str">
            <v>EQC</v>
          </cell>
          <cell r="J1389">
            <v>-25</v>
          </cell>
          <cell r="K1389">
            <v>28</v>
          </cell>
          <cell r="L1389" t="str">
            <v>2001</v>
          </cell>
          <cell r="M1389" t="str">
            <v>Educación privada</v>
          </cell>
          <cell r="N1389" t="str">
            <v>Producción Sect. Institucionales</v>
          </cell>
          <cell r="O1389" t="str">
            <v>Subvenciones</v>
          </cell>
          <cell r="P1389" t="str">
            <v>Sector Institucional no especificado</v>
          </cell>
          <cell r="Q1389" t="str">
            <v>11</v>
          </cell>
          <cell r="R1389" t="str">
            <v>Servicios Sociales y Personales</v>
          </cell>
        </row>
        <row r="1390">
          <cell r="A1390" t="str">
            <v>CEI_a01</v>
          </cell>
          <cell r="B1390" t="str">
            <v>S_NAB</v>
          </cell>
          <cell r="C1390">
            <v>9</v>
          </cell>
          <cell r="D1390">
            <v>12</v>
          </cell>
          <cell r="E1390">
            <v>413</v>
          </cell>
          <cell r="F1390" t="str">
            <v>Empleos</v>
          </cell>
          <cell r="H1390">
            <v>31</v>
          </cell>
          <cell r="I1390" t="str">
            <v>EQC</v>
          </cell>
          <cell r="J1390">
            <v>-133</v>
          </cell>
          <cell r="K1390">
            <v>30</v>
          </cell>
          <cell r="L1390" t="str">
            <v>2000</v>
          </cell>
          <cell r="M1390" t="str">
            <v>Salud privada</v>
          </cell>
          <cell r="N1390" t="str">
            <v>Producción Sect. Institucionales</v>
          </cell>
          <cell r="O1390" t="str">
            <v>Subvenciones</v>
          </cell>
          <cell r="P1390" t="str">
            <v>Sector Institucional no especificado</v>
          </cell>
          <cell r="Q1390" t="str">
            <v>11</v>
          </cell>
          <cell r="R1390" t="str">
            <v>Servicios Sociales y Personales</v>
          </cell>
        </row>
        <row r="1391">
          <cell r="A1391" t="str">
            <v>CEI_a01</v>
          </cell>
          <cell r="B1391" t="str">
            <v>S_NAB</v>
          </cell>
          <cell r="C1391">
            <v>9</v>
          </cell>
          <cell r="D1391">
            <v>12</v>
          </cell>
          <cell r="E1391">
            <v>413</v>
          </cell>
          <cell r="F1391" t="str">
            <v>Empleos</v>
          </cell>
          <cell r="H1391">
            <v>31</v>
          </cell>
          <cell r="I1391" t="str">
            <v>EQC</v>
          </cell>
          <cell r="J1391">
            <v>-138</v>
          </cell>
          <cell r="K1391">
            <v>30</v>
          </cell>
          <cell r="L1391" t="str">
            <v>2001</v>
          </cell>
          <cell r="M1391" t="str">
            <v>Salud privada</v>
          </cell>
          <cell r="N1391" t="str">
            <v>Producción Sect. Institucionales</v>
          </cell>
          <cell r="O1391" t="str">
            <v>Subvenciones</v>
          </cell>
          <cell r="P1391" t="str">
            <v>Sector Institucional no especificado</v>
          </cell>
          <cell r="Q1391" t="str">
            <v>11</v>
          </cell>
          <cell r="R1391" t="str">
            <v>Servicios Sociales y Personales</v>
          </cell>
        </row>
        <row r="1392">
          <cell r="A1392" t="str">
            <v>CEI_a01</v>
          </cell>
          <cell r="B1392" t="str">
            <v>S_NAB</v>
          </cell>
          <cell r="C1392">
            <v>9</v>
          </cell>
          <cell r="D1392">
            <v>12</v>
          </cell>
          <cell r="E1392">
            <v>413</v>
          </cell>
          <cell r="F1392" t="str">
            <v>Empleos</v>
          </cell>
          <cell r="H1392">
            <v>31</v>
          </cell>
          <cell r="I1392" t="str">
            <v>EQC</v>
          </cell>
          <cell r="J1392">
            <v>-711</v>
          </cell>
          <cell r="K1392">
            <v>31</v>
          </cell>
          <cell r="L1392" t="str">
            <v>2000</v>
          </cell>
          <cell r="M1392" t="str">
            <v>Esparcimiento y Ss. Diversos</v>
          </cell>
          <cell r="N1392" t="str">
            <v>Producción Sect. Institucionales</v>
          </cell>
          <cell r="O1392" t="str">
            <v>Subvenciones</v>
          </cell>
          <cell r="P1392" t="str">
            <v>Sector Institucional no especificado</v>
          </cell>
          <cell r="Q1392" t="str">
            <v>11</v>
          </cell>
          <cell r="R1392" t="str">
            <v>Servicios Sociales y Personales</v>
          </cell>
        </row>
        <row r="1393">
          <cell r="A1393" t="str">
            <v>CEI_a01</v>
          </cell>
          <cell r="B1393" t="str">
            <v>S_NAB</v>
          </cell>
          <cell r="C1393">
            <v>9</v>
          </cell>
          <cell r="D1393">
            <v>12</v>
          </cell>
          <cell r="E1393">
            <v>413</v>
          </cell>
          <cell r="F1393" t="str">
            <v>Empleos</v>
          </cell>
          <cell r="H1393">
            <v>31</v>
          </cell>
          <cell r="I1393" t="str">
            <v>EQC</v>
          </cell>
          <cell r="J1393">
            <v>-740</v>
          </cell>
          <cell r="K1393">
            <v>31</v>
          </cell>
          <cell r="L1393" t="str">
            <v>2001</v>
          </cell>
          <cell r="M1393" t="str">
            <v>Esparcimiento y Ss. Diversos</v>
          </cell>
          <cell r="N1393" t="str">
            <v>Producción Sect. Institucionales</v>
          </cell>
          <cell r="O1393" t="str">
            <v>Subvenciones</v>
          </cell>
          <cell r="P1393" t="str">
            <v>Sector Institucional no especificado</v>
          </cell>
          <cell r="Q1393" t="str">
            <v>11</v>
          </cell>
          <cell r="R1393" t="str">
            <v>Servicios Sociales y Personales</v>
          </cell>
        </row>
        <row r="1394">
          <cell r="A1394" t="str">
            <v>CEI_a01</v>
          </cell>
          <cell r="B1394" t="str">
            <v>S_NAB</v>
          </cell>
          <cell r="C1394">
            <v>9</v>
          </cell>
          <cell r="D1394">
            <v>12</v>
          </cell>
          <cell r="E1394">
            <v>413</v>
          </cell>
          <cell r="F1394" t="str">
            <v>Empleos</v>
          </cell>
          <cell r="G1394">
            <v>6111</v>
          </cell>
          <cell r="H1394">
            <v>31</v>
          </cell>
          <cell r="I1394" t="str">
            <v>EQC</v>
          </cell>
          <cell r="J1394">
            <v>-61</v>
          </cell>
          <cell r="K1394">
            <v>32</v>
          </cell>
          <cell r="L1394" t="str">
            <v>2000</v>
          </cell>
          <cell r="M1394" t="str">
            <v>Actividad no especificada</v>
          </cell>
          <cell r="N1394" t="str">
            <v>Producción Sect. Institucionales</v>
          </cell>
          <cell r="O1394" t="str">
            <v>Subvenciones</v>
          </cell>
          <cell r="P1394" t="str">
            <v>Sector Institucional no especificado</v>
          </cell>
          <cell r="Q1394" t="str">
            <v>13</v>
          </cell>
          <cell r="R1394" t="str">
            <v>Actividad no especificada</v>
          </cell>
        </row>
        <row r="1395">
          <cell r="A1395" t="str">
            <v>CEI_a01</v>
          </cell>
          <cell r="B1395" t="str">
            <v>S_NAB</v>
          </cell>
          <cell r="C1395">
            <v>9</v>
          </cell>
          <cell r="D1395">
            <v>12</v>
          </cell>
          <cell r="E1395">
            <v>902</v>
          </cell>
          <cell r="F1395" t="str">
            <v>Empleos</v>
          </cell>
          <cell r="H1395">
            <v>31</v>
          </cell>
          <cell r="I1395" t="str">
            <v>EQC</v>
          </cell>
          <cell r="J1395">
            <v>557207.14292286395</v>
          </cell>
          <cell r="K1395">
            <v>1</v>
          </cell>
          <cell r="L1395" t="str">
            <v>2000</v>
          </cell>
          <cell r="M1395" t="str">
            <v>Agropecuario Silvícola</v>
          </cell>
          <cell r="N1395" t="str">
            <v>Producción Sect. Institucionales</v>
          </cell>
          <cell r="O1395" t="str">
            <v>Excedente de explotación</v>
          </cell>
          <cell r="P1395" t="str">
            <v>Sector Institucional no especificado</v>
          </cell>
          <cell r="Q1395" t="str">
            <v>1</v>
          </cell>
          <cell r="R1395" t="str">
            <v>Agropecuario Silvícola</v>
          </cell>
        </row>
        <row r="1396">
          <cell r="A1396" t="str">
            <v>CEI_a01</v>
          </cell>
          <cell r="B1396" t="str">
            <v>S_NAB</v>
          </cell>
          <cell r="C1396">
            <v>9</v>
          </cell>
          <cell r="D1396">
            <v>12</v>
          </cell>
          <cell r="E1396">
            <v>902</v>
          </cell>
          <cell r="F1396" t="str">
            <v>Empleos</v>
          </cell>
          <cell r="H1396">
            <v>31</v>
          </cell>
          <cell r="I1396" t="str">
            <v>EQC</v>
          </cell>
          <cell r="J1396">
            <v>315587.31508280803</v>
          </cell>
          <cell r="K1396">
            <v>1</v>
          </cell>
          <cell r="L1396" t="str">
            <v>2001</v>
          </cell>
          <cell r="M1396" t="str">
            <v>Agropecuario Silvícola</v>
          </cell>
          <cell r="N1396" t="str">
            <v>Producción Sect. Institucionales</v>
          </cell>
          <cell r="O1396" t="str">
            <v>Excedente de explotación</v>
          </cell>
          <cell r="P1396" t="str">
            <v>Sector Institucional no especificado</v>
          </cell>
          <cell r="Q1396" t="str">
            <v>1</v>
          </cell>
          <cell r="R1396" t="str">
            <v>Agropecuario Silvícola</v>
          </cell>
        </row>
        <row r="1397">
          <cell r="A1397" t="str">
            <v>CEI_a01</v>
          </cell>
          <cell r="B1397" t="str">
            <v>S_NAB</v>
          </cell>
          <cell r="C1397">
            <v>9</v>
          </cell>
          <cell r="D1397">
            <v>12</v>
          </cell>
          <cell r="E1397">
            <v>902</v>
          </cell>
          <cell r="F1397" t="str">
            <v>Empleos</v>
          </cell>
          <cell r="H1397">
            <v>31</v>
          </cell>
          <cell r="I1397" t="str">
            <v>EQC</v>
          </cell>
          <cell r="J1397">
            <v>229021.65414030501</v>
          </cell>
          <cell r="K1397">
            <v>2</v>
          </cell>
          <cell r="L1397" t="str">
            <v>2000</v>
          </cell>
          <cell r="M1397" t="str">
            <v>Pesca Extractiva</v>
          </cell>
          <cell r="N1397" t="str">
            <v>Producción Sect. Institucionales</v>
          </cell>
          <cell r="O1397" t="str">
            <v>Excedente de explotación</v>
          </cell>
          <cell r="P1397" t="str">
            <v>Sector Institucional no especificado</v>
          </cell>
          <cell r="Q1397" t="str">
            <v>2</v>
          </cell>
          <cell r="R1397" t="str">
            <v>Pesca Extractiva</v>
          </cell>
        </row>
        <row r="1398">
          <cell r="A1398" t="str">
            <v>CEI_a01</v>
          </cell>
          <cell r="B1398" t="str">
            <v>S_NAB</v>
          </cell>
          <cell r="C1398">
            <v>9</v>
          </cell>
          <cell r="D1398">
            <v>12</v>
          </cell>
          <cell r="E1398">
            <v>902</v>
          </cell>
          <cell r="F1398" t="str">
            <v>Empleos</v>
          </cell>
          <cell r="H1398">
            <v>31</v>
          </cell>
          <cell r="I1398" t="str">
            <v>EQC</v>
          </cell>
          <cell r="J1398">
            <v>239094.44331603401</v>
          </cell>
          <cell r="K1398">
            <v>2</v>
          </cell>
          <cell r="L1398" t="str">
            <v>2001</v>
          </cell>
          <cell r="M1398" t="str">
            <v>Pesca Extractiva</v>
          </cell>
          <cell r="N1398" t="str">
            <v>Producción Sect. Institucionales</v>
          </cell>
          <cell r="O1398" t="str">
            <v>Excedente de explotación</v>
          </cell>
          <cell r="P1398" t="str">
            <v>Sector Institucional no especificado</v>
          </cell>
          <cell r="Q1398" t="str">
            <v>2</v>
          </cell>
          <cell r="R1398" t="str">
            <v>Pesca Extractiva</v>
          </cell>
        </row>
        <row r="1399">
          <cell r="A1399" t="str">
            <v>CEI_a01</v>
          </cell>
          <cell r="B1399" t="str">
            <v>S_NAB</v>
          </cell>
          <cell r="C1399">
            <v>9</v>
          </cell>
          <cell r="D1399">
            <v>12</v>
          </cell>
          <cell r="E1399">
            <v>902</v>
          </cell>
          <cell r="F1399" t="str">
            <v>Empleos</v>
          </cell>
          <cell r="H1399">
            <v>31</v>
          </cell>
          <cell r="I1399" t="str">
            <v>EQC</v>
          </cell>
          <cell r="J1399">
            <v>60118.395684124502</v>
          </cell>
          <cell r="K1399">
            <v>3</v>
          </cell>
          <cell r="L1399" t="str">
            <v>2000</v>
          </cell>
          <cell r="M1399" t="str">
            <v>Extracción de Petróleo</v>
          </cell>
          <cell r="N1399" t="str">
            <v>Producción Sect. Institucionales</v>
          </cell>
          <cell r="O1399" t="str">
            <v>Excedente de explotación</v>
          </cell>
          <cell r="P1399" t="str">
            <v>Sector Institucional no especificado</v>
          </cell>
          <cell r="Q1399" t="str">
            <v>3</v>
          </cell>
          <cell r="R1399" t="str">
            <v>Minería</v>
          </cell>
        </row>
        <row r="1400">
          <cell r="A1400" t="str">
            <v>CEI_a01</v>
          </cell>
          <cell r="B1400" t="str">
            <v>S_NAB</v>
          </cell>
          <cell r="C1400">
            <v>9</v>
          </cell>
          <cell r="D1400">
            <v>12</v>
          </cell>
          <cell r="E1400">
            <v>902</v>
          </cell>
          <cell r="F1400" t="str">
            <v>Empleos</v>
          </cell>
          <cell r="H1400">
            <v>31</v>
          </cell>
          <cell r="I1400" t="str">
            <v>EQC</v>
          </cell>
          <cell r="J1400">
            <v>58594.1995455137</v>
          </cell>
          <cell r="K1400">
            <v>3</v>
          </cell>
          <cell r="L1400" t="str">
            <v>2001</v>
          </cell>
          <cell r="M1400" t="str">
            <v>Extracción de Petróleo</v>
          </cell>
          <cell r="N1400" t="str">
            <v>Producción Sect. Institucionales</v>
          </cell>
          <cell r="O1400" t="str">
            <v>Excedente de explotación</v>
          </cell>
          <cell r="P1400" t="str">
            <v>Sector Institucional no especificado</v>
          </cell>
          <cell r="Q1400" t="str">
            <v>3</v>
          </cell>
          <cell r="R1400" t="str">
            <v>Minería</v>
          </cell>
        </row>
        <row r="1401">
          <cell r="A1401" t="str">
            <v>CEI_a01</v>
          </cell>
          <cell r="B1401" t="str">
            <v>S_NAB</v>
          </cell>
          <cell r="C1401">
            <v>9</v>
          </cell>
          <cell r="D1401">
            <v>12</v>
          </cell>
          <cell r="E1401">
            <v>902</v>
          </cell>
          <cell r="F1401" t="str">
            <v>Empleos</v>
          </cell>
          <cell r="H1401">
            <v>31</v>
          </cell>
          <cell r="I1401" t="str">
            <v>EQC</v>
          </cell>
          <cell r="J1401">
            <v>1242957.0600097601</v>
          </cell>
          <cell r="K1401">
            <v>4</v>
          </cell>
          <cell r="L1401" t="str">
            <v>2000</v>
          </cell>
          <cell r="M1401" t="str">
            <v>Minería del Cobre</v>
          </cell>
          <cell r="N1401" t="str">
            <v>Producción Sect. Institucionales</v>
          </cell>
          <cell r="O1401" t="str">
            <v>Excedente de explotación</v>
          </cell>
          <cell r="P1401" t="str">
            <v>Sector Institucional no especificado</v>
          </cell>
          <cell r="Q1401" t="str">
            <v>3</v>
          </cell>
          <cell r="R1401" t="str">
            <v>Minería</v>
          </cell>
        </row>
        <row r="1402">
          <cell r="A1402" t="str">
            <v>CEI_a01</v>
          </cell>
          <cell r="B1402" t="str">
            <v>S_NAB</v>
          </cell>
          <cell r="C1402">
            <v>9</v>
          </cell>
          <cell r="D1402">
            <v>12</v>
          </cell>
          <cell r="E1402">
            <v>902</v>
          </cell>
          <cell r="F1402" t="str">
            <v>Empleos</v>
          </cell>
          <cell r="H1402">
            <v>31</v>
          </cell>
          <cell r="I1402" t="str">
            <v>EQC</v>
          </cell>
          <cell r="J1402">
            <v>1098302.6459313401</v>
          </cell>
          <cell r="K1402">
            <v>4</v>
          </cell>
          <cell r="L1402" t="str">
            <v>2001</v>
          </cell>
          <cell r="M1402" t="str">
            <v>Minería del Cobre</v>
          </cell>
          <cell r="N1402" t="str">
            <v>Producción Sect. Institucionales</v>
          </cell>
          <cell r="O1402" t="str">
            <v>Excedente de explotación</v>
          </cell>
          <cell r="P1402" t="str">
            <v>Sector Institucional no especificado</v>
          </cell>
          <cell r="Q1402" t="str">
            <v>3</v>
          </cell>
          <cell r="R1402" t="str">
            <v>Minería</v>
          </cell>
        </row>
        <row r="1403">
          <cell r="A1403" t="str">
            <v>CEI_a01</v>
          </cell>
          <cell r="B1403" t="str">
            <v>S_NAB</v>
          </cell>
          <cell r="C1403">
            <v>9</v>
          </cell>
          <cell r="D1403">
            <v>12</v>
          </cell>
          <cell r="E1403">
            <v>902</v>
          </cell>
          <cell r="F1403" t="str">
            <v>Empleos</v>
          </cell>
          <cell r="H1403">
            <v>31</v>
          </cell>
          <cell r="I1403" t="str">
            <v>EQC</v>
          </cell>
          <cell r="J1403">
            <v>114395.29203115799</v>
          </cell>
          <cell r="K1403">
            <v>5</v>
          </cell>
          <cell r="L1403" t="str">
            <v>2000</v>
          </cell>
          <cell r="M1403" t="str">
            <v>Resto Minería</v>
          </cell>
          <cell r="N1403" t="str">
            <v>Producción Sect. Institucionales</v>
          </cell>
          <cell r="O1403" t="str">
            <v>Excedente de explotación</v>
          </cell>
          <cell r="P1403" t="str">
            <v>Sector Institucional no especificado</v>
          </cell>
          <cell r="Q1403" t="str">
            <v>3</v>
          </cell>
          <cell r="R1403" t="str">
            <v>Minería</v>
          </cell>
        </row>
        <row r="1404">
          <cell r="A1404" t="str">
            <v>CEI_a01</v>
          </cell>
          <cell r="B1404" t="str">
            <v>S_NAB</v>
          </cell>
          <cell r="C1404">
            <v>9</v>
          </cell>
          <cell r="D1404">
            <v>12</v>
          </cell>
          <cell r="E1404">
            <v>902</v>
          </cell>
          <cell r="F1404" t="str">
            <v>Empleos</v>
          </cell>
          <cell r="H1404">
            <v>31</v>
          </cell>
          <cell r="I1404" t="str">
            <v>EQC</v>
          </cell>
          <cell r="J1404">
            <v>172434.182478587</v>
          </cell>
          <cell r="K1404">
            <v>5</v>
          </cell>
          <cell r="L1404" t="str">
            <v>2001</v>
          </cell>
          <cell r="M1404" t="str">
            <v>Resto Minería</v>
          </cell>
          <cell r="N1404" t="str">
            <v>Producción Sect. Institucionales</v>
          </cell>
          <cell r="O1404" t="str">
            <v>Excedente de explotación</v>
          </cell>
          <cell r="P1404" t="str">
            <v>Sector Institucional no especificado</v>
          </cell>
          <cell r="Q1404" t="str">
            <v>3</v>
          </cell>
          <cell r="R1404" t="str">
            <v>Minería</v>
          </cell>
        </row>
        <row r="1405">
          <cell r="A1405" t="str">
            <v>CEI_a01</v>
          </cell>
          <cell r="B1405" t="str">
            <v>S_NAB</v>
          </cell>
          <cell r="C1405">
            <v>9</v>
          </cell>
          <cell r="D1405">
            <v>12</v>
          </cell>
          <cell r="E1405">
            <v>902</v>
          </cell>
          <cell r="F1405" t="str">
            <v>Empleos</v>
          </cell>
          <cell r="H1405">
            <v>31</v>
          </cell>
          <cell r="I1405" t="str">
            <v>EQC</v>
          </cell>
          <cell r="J1405">
            <v>798708.08652796003</v>
          </cell>
          <cell r="K1405">
            <v>6</v>
          </cell>
          <cell r="L1405" t="str">
            <v>2000</v>
          </cell>
          <cell r="M1405" t="str">
            <v>Industria Alimenticia</v>
          </cell>
          <cell r="N1405" t="str">
            <v>Producción Sect. Institucionales</v>
          </cell>
          <cell r="O1405" t="str">
            <v>Excedente de explotación</v>
          </cell>
          <cell r="P1405" t="str">
            <v>Sector Institucional no especificado</v>
          </cell>
          <cell r="Q1405" t="str">
            <v>4</v>
          </cell>
          <cell r="R1405" t="str">
            <v>Industria Manufacturera</v>
          </cell>
        </row>
        <row r="1406">
          <cell r="A1406" t="str">
            <v>CEI_a01</v>
          </cell>
          <cell r="B1406" t="str">
            <v>S_NAB</v>
          </cell>
          <cell r="C1406">
            <v>9</v>
          </cell>
          <cell r="D1406">
            <v>12</v>
          </cell>
          <cell r="E1406">
            <v>902</v>
          </cell>
          <cell r="F1406" t="str">
            <v>Empleos</v>
          </cell>
          <cell r="H1406">
            <v>31</v>
          </cell>
          <cell r="I1406" t="str">
            <v>EQC</v>
          </cell>
          <cell r="J1406">
            <v>1002123.76076795</v>
          </cell>
          <cell r="K1406">
            <v>6</v>
          </cell>
          <cell r="L1406" t="str">
            <v>2001</v>
          </cell>
          <cell r="M1406" t="str">
            <v>Industria Alimenticia</v>
          </cell>
          <cell r="N1406" t="str">
            <v>Producción Sect. Institucionales</v>
          </cell>
          <cell r="O1406" t="str">
            <v>Excedente de explotación</v>
          </cell>
          <cell r="P1406" t="str">
            <v>Sector Institucional no especificado</v>
          </cell>
          <cell r="Q1406" t="str">
            <v>4</v>
          </cell>
          <cell r="R1406" t="str">
            <v>Industria Manufacturera</v>
          </cell>
        </row>
        <row r="1407">
          <cell r="A1407" t="str">
            <v>CEI_a01</v>
          </cell>
          <cell r="B1407" t="str">
            <v>S_NAB</v>
          </cell>
          <cell r="C1407">
            <v>9</v>
          </cell>
          <cell r="D1407">
            <v>12</v>
          </cell>
          <cell r="E1407">
            <v>902</v>
          </cell>
          <cell r="F1407" t="str">
            <v>Empleos</v>
          </cell>
          <cell r="H1407">
            <v>31</v>
          </cell>
          <cell r="I1407" t="str">
            <v>EQC</v>
          </cell>
          <cell r="J1407">
            <v>275634.26249214902</v>
          </cell>
          <cell r="K1407">
            <v>7</v>
          </cell>
          <cell r="L1407" t="str">
            <v>2000</v>
          </cell>
          <cell r="M1407" t="str">
            <v>Bebidas y Licores</v>
          </cell>
          <cell r="N1407" t="str">
            <v>Producción Sect. Institucionales</v>
          </cell>
          <cell r="O1407" t="str">
            <v>Excedente de explotación</v>
          </cell>
          <cell r="P1407" t="str">
            <v>Sector Institucional no especificado</v>
          </cell>
          <cell r="Q1407" t="str">
            <v>4</v>
          </cell>
          <cell r="R1407" t="str">
            <v>Industria Manufacturera</v>
          </cell>
        </row>
        <row r="1408">
          <cell r="A1408" t="str">
            <v>CEI_a01</v>
          </cell>
          <cell r="B1408" t="str">
            <v>S_NAB</v>
          </cell>
          <cell r="C1408">
            <v>9</v>
          </cell>
          <cell r="D1408">
            <v>12</v>
          </cell>
          <cell r="E1408">
            <v>902</v>
          </cell>
          <cell r="F1408" t="str">
            <v>Empleos</v>
          </cell>
          <cell r="H1408">
            <v>31</v>
          </cell>
          <cell r="I1408" t="str">
            <v>EQC</v>
          </cell>
          <cell r="J1408">
            <v>398372.48821359698</v>
          </cell>
          <cell r="K1408">
            <v>7</v>
          </cell>
          <cell r="L1408" t="str">
            <v>2001</v>
          </cell>
          <cell r="M1408" t="str">
            <v>Bebidas y Licores</v>
          </cell>
          <cell r="N1408" t="str">
            <v>Producción Sect. Institucionales</v>
          </cell>
          <cell r="O1408" t="str">
            <v>Excedente de explotación</v>
          </cell>
          <cell r="P1408" t="str">
            <v>Sector Institucional no especificado</v>
          </cell>
          <cell r="Q1408" t="str">
            <v>4</v>
          </cell>
          <cell r="R1408" t="str">
            <v>Industria Manufacturera</v>
          </cell>
        </row>
        <row r="1409">
          <cell r="A1409" t="str">
            <v>CEI_a01</v>
          </cell>
          <cell r="B1409" t="str">
            <v>S_NAB</v>
          </cell>
          <cell r="C1409">
            <v>9</v>
          </cell>
          <cell r="D1409">
            <v>12</v>
          </cell>
          <cell r="E1409">
            <v>902</v>
          </cell>
          <cell r="F1409" t="str">
            <v>Empleos</v>
          </cell>
          <cell r="H1409">
            <v>31</v>
          </cell>
          <cell r="I1409" t="str">
            <v>EQC</v>
          </cell>
          <cell r="J1409">
            <v>5511.0367515399703</v>
          </cell>
          <cell r="K1409">
            <v>8</v>
          </cell>
          <cell r="L1409" t="str">
            <v>2000</v>
          </cell>
          <cell r="M1409" t="str">
            <v>Industria del Tabaco</v>
          </cell>
          <cell r="N1409" t="str">
            <v>Producción Sect. Institucionales</v>
          </cell>
          <cell r="O1409" t="str">
            <v>Excedente de explotación</v>
          </cell>
          <cell r="P1409" t="str">
            <v>Sector Institucional no especificado</v>
          </cell>
          <cell r="Q1409" t="str">
            <v>4</v>
          </cell>
          <cell r="R1409" t="str">
            <v>Industria Manufacturera</v>
          </cell>
        </row>
        <row r="1410">
          <cell r="A1410" t="str">
            <v>CEI_a01</v>
          </cell>
          <cell r="B1410" t="str">
            <v>S_NAB</v>
          </cell>
          <cell r="C1410">
            <v>9</v>
          </cell>
          <cell r="D1410">
            <v>12</v>
          </cell>
          <cell r="E1410">
            <v>902</v>
          </cell>
          <cell r="F1410" t="str">
            <v>Empleos</v>
          </cell>
          <cell r="H1410">
            <v>31</v>
          </cell>
          <cell r="I1410" t="str">
            <v>EQC</v>
          </cell>
          <cell r="J1410">
            <v>17065.044045866802</v>
          </cell>
          <cell r="K1410">
            <v>8</v>
          </cell>
          <cell r="L1410" t="str">
            <v>2001</v>
          </cell>
          <cell r="M1410" t="str">
            <v>Industria del Tabaco</v>
          </cell>
          <cell r="N1410" t="str">
            <v>Producción Sect. Institucionales</v>
          </cell>
          <cell r="O1410" t="str">
            <v>Excedente de explotación</v>
          </cell>
          <cell r="P1410" t="str">
            <v>Sector Institucional no especificado</v>
          </cell>
          <cell r="Q1410" t="str">
            <v>4</v>
          </cell>
          <cell r="R1410" t="str">
            <v>Industria Manufacturera</v>
          </cell>
        </row>
        <row r="1411">
          <cell r="A1411" t="str">
            <v>CEI_a01</v>
          </cell>
          <cell r="B1411" t="str">
            <v>S_NAB</v>
          </cell>
          <cell r="C1411">
            <v>9</v>
          </cell>
          <cell r="D1411">
            <v>12</v>
          </cell>
          <cell r="E1411">
            <v>902</v>
          </cell>
          <cell r="F1411" t="str">
            <v>Empleos</v>
          </cell>
          <cell r="H1411">
            <v>31</v>
          </cell>
          <cell r="I1411" t="str">
            <v>EQC</v>
          </cell>
          <cell r="J1411">
            <v>105081.876269855</v>
          </cell>
          <cell r="K1411">
            <v>9</v>
          </cell>
          <cell r="L1411" t="str">
            <v>2000</v>
          </cell>
          <cell r="M1411" t="str">
            <v>Textil, Cuero y Calzado</v>
          </cell>
          <cell r="N1411" t="str">
            <v>Producción Sect. Institucionales</v>
          </cell>
          <cell r="O1411" t="str">
            <v>Excedente de explotación</v>
          </cell>
          <cell r="P1411" t="str">
            <v>Sector Institucional no especificado</v>
          </cell>
          <cell r="Q1411" t="str">
            <v>4</v>
          </cell>
          <cell r="R1411" t="str">
            <v>Industria Manufacturera</v>
          </cell>
        </row>
        <row r="1412">
          <cell r="A1412" t="str">
            <v>CEI_a01</v>
          </cell>
          <cell r="B1412" t="str">
            <v>S_NAB</v>
          </cell>
          <cell r="C1412">
            <v>9</v>
          </cell>
          <cell r="D1412">
            <v>12</v>
          </cell>
          <cell r="E1412">
            <v>902</v>
          </cell>
          <cell r="F1412" t="str">
            <v>Empleos</v>
          </cell>
          <cell r="H1412">
            <v>31</v>
          </cell>
          <cell r="I1412" t="str">
            <v>EQC</v>
          </cell>
          <cell r="J1412">
            <v>11704.861505238399</v>
          </cell>
          <cell r="K1412">
            <v>9</v>
          </cell>
          <cell r="L1412" t="str">
            <v>2001</v>
          </cell>
          <cell r="M1412" t="str">
            <v>Textil, Cuero y Calzado</v>
          </cell>
          <cell r="N1412" t="str">
            <v>Producción Sect. Institucionales</v>
          </cell>
          <cell r="O1412" t="str">
            <v>Excedente de explotación</v>
          </cell>
          <cell r="P1412" t="str">
            <v>Sector Institucional no especificado</v>
          </cell>
          <cell r="Q1412" t="str">
            <v>4</v>
          </cell>
          <cell r="R1412" t="str">
            <v>Industria Manufacturera</v>
          </cell>
        </row>
        <row r="1413">
          <cell r="A1413" t="str">
            <v>CEI_a01</v>
          </cell>
          <cell r="B1413" t="str">
            <v>S_NAB</v>
          </cell>
          <cell r="C1413">
            <v>9</v>
          </cell>
          <cell r="D1413">
            <v>12</v>
          </cell>
          <cell r="E1413">
            <v>902</v>
          </cell>
          <cell r="F1413" t="str">
            <v>Empleos</v>
          </cell>
          <cell r="H1413">
            <v>31</v>
          </cell>
          <cell r="I1413" t="str">
            <v>EQC</v>
          </cell>
          <cell r="J1413">
            <v>900214.61909654306</v>
          </cell>
          <cell r="K1413">
            <v>10</v>
          </cell>
          <cell r="L1413" t="str">
            <v>2000</v>
          </cell>
          <cell r="M1413" t="str">
            <v>Madera, Papel, Imprentas y Muebles</v>
          </cell>
          <cell r="N1413" t="str">
            <v>Producción Sect. Institucionales</v>
          </cell>
          <cell r="O1413" t="str">
            <v>Excedente de explotación</v>
          </cell>
          <cell r="P1413" t="str">
            <v>Sector Institucional no especificado</v>
          </cell>
          <cell r="Q1413" t="str">
            <v>4</v>
          </cell>
          <cell r="R1413" t="str">
            <v>Industria Manufacturera</v>
          </cell>
        </row>
        <row r="1414">
          <cell r="A1414" t="str">
            <v>CEI_a01</v>
          </cell>
          <cell r="B1414" t="str">
            <v>S_NAB</v>
          </cell>
          <cell r="C1414">
            <v>9</v>
          </cell>
          <cell r="D1414">
            <v>12</v>
          </cell>
          <cell r="E1414">
            <v>902</v>
          </cell>
          <cell r="F1414" t="str">
            <v>Empleos</v>
          </cell>
          <cell r="H1414">
            <v>31</v>
          </cell>
          <cell r="I1414" t="str">
            <v>EQC</v>
          </cell>
          <cell r="J1414">
            <v>1066662.1445991299</v>
          </cell>
          <cell r="K1414">
            <v>10</v>
          </cell>
          <cell r="L1414" t="str">
            <v>2001</v>
          </cell>
          <cell r="M1414" t="str">
            <v>Madera, Papel, Imprentas y Muebles</v>
          </cell>
          <cell r="N1414" t="str">
            <v>Producción Sect. Institucionales</v>
          </cell>
          <cell r="O1414" t="str">
            <v>Excedente de explotación</v>
          </cell>
          <cell r="P1414" t="str">
            <v>Sector Institucional no especificado</v>
          </cell>
          <cell r="Q1414" t="str">
            <v>4</v>
          </cell>
          <cell r="R1414" t="str">
            <v>Industria Manufacturera</v>
          </cell>
        </row>
        <row r="1415">
          <cell r="A1415" t="str">
            <v>CEI_a01</v>
          </cell>
          <cell r="B1415" t="str">
            <v>S_NAB</v>
          </cell>
          <cell r="C1415">
            <v>9</v>
          </cell>
          <cell r="D1415">
            <v>12</v>
          </cell>
          <cell r="E1415">
            <v>902</v>
          </cell>
          <cell r="F1415" t="str">
            <v>Empleos</v>
          </cell>
          <cell r="H1415">
            <v>31</v>
          </cell>
          <cell r="I1415" t="str">
            <v>EQC</v>
          </cell>
          <cell r="J1415">
            <v>198382.001576404</v>
          </cell>
          <cell r="K1415">
            <v>11</v>
          </cell>
          <cell r="L1415" t="str">
            <v>2000</v>
          </cell>
          <cell r="M1415" t="str">
            <v>Elaboración de combustible</v>
          </cell>
          <cell r="N1415" t="str">
            <v>Producción Sect. Institucionales</v>
          </cell>
          <cell r="O1415" t="str">
            <v>Excedente de explotación</v>
          </cell>
          <cell r="P1415" t="str">
            <v>Sector Institucional no especificado</v>
          </cell>
          <cell r="Q1415" t="str">
            <v>4</v>
          </cell>
          <cell r="R1415" t="str">
            <v>Industria Manufacturera</v>
          </cell>
        </row>
        <row r="1416">
          <cell r="A1416" t="str">
            <v>CEI_a01</v>
          </cell>
          <cell r="B1416" t="str">
            <v>S_NAB</v>
          </cell>
          <cell r="C1416">
            <v>9</v>
          </cell>
          <cell r="D1416">
            <v>12</v>
          </cell>
          <cell r="E1416">
            <v>902</v>
          </cell>
          <cell r="F1416" t="str">
            <v>Empleos</v>
          </cell>
          <cell r="H1416">
            <v>31</v>
          </cell>
          <cell r="I1416" t="str">
            <v>EQC</v>
          </cell>
          <cell r="J1416">
            <v>255433.86252859901</v>
          </cell>
          <cell r="K1416">
            <v>11</v>
          </cell>
          <cell r="L1416" t="str">
            <v>2001</v>
          </cell>
          <cell r="M1416" t="str">
            <v>Elaboración de combustible</v>
          </cell>
          <cell r="N1416" t="str">
            <v>Producción Sect. Institucionales</v>
          </cell>
          <cell r="O1416" t="str">
            <v>Excedente de explotación</v>
          </cell>
          <cell r="P1416" t="str">
            <v>Sector Institucional no especificado</v>
          </cell>
          <cell r="Q1416" t="str">
            <v>4</v>
          </cell>
          <cell r="R1416" t="str">
            <v>Industria Manufacturera</v>
          </cell>
        </row>
        <row r="1417">
          <cell r="A1417" t="str">
            <v>CEI_a01</v>
          </cell>
          <cell r="B1417" t="str">
            <v>S_NAB</v>
          </cell>
          <cell r="C1417">
            <v>9</v>
          </cell>
          <cell r="D1417">
            <v>12</v>
          </cell>
          <cell r="E1417">
            <v>902</v>
          </cell>
          <cell r="F1417" t="str">
            <v>Empleos</v>
          </cell>
          <cell r="H1417">
            <v>31</v>
          </cell>
          <cell r="I1417" t="str">
            <v>EQC</v>
          </cell>
          <cell r="J1417">
            <v>598743.57676080195</v>
          </cell>
          <cell r="K1417">
            <v>12</v>
          </cell>
          <cell r="L1417" t="str">
            <v>2000</v>
          </cell>
          <cell r="M1417" t="str">
            <v>Químicos, Caucho y Plástico</v>
          </cell>
          <cell r="N1417" t="str">
            <v>Producción Sect. Institucionales</v>
          </cell>
          <cell r="O1417" t="str">
            <v>Excedente de explotación</v>
          </cell>
          <cell r="P1417" t="str">
            <v>Sector Institucional no especificado</v>
          </cell>
          <cell r="Q1417" t="str">
            <v>4</v>
          </cell>
          <cell r="R1417" t="str">
            <v>Industria Manufacturera</v>
          </cell>
        </row>
        <row r="1418">
          <cell r="A1418" t="str">
            <v>CEI_a01</v>
          </cell>
          <cell r="B1418" t="str">
            <v>S_NAB</v>
          </cell>
          <cell r="C1418">
            <v>9</v>
          </cell>
          <cell r="D1418">
            <v>12</v>
          </cell>
          <cell r="E1418">
            <v>902</v>
          </cell>
          <cell r="F1418" t="str">
            <v>Empleos</v>
          </cell>
          <cell r="H1418">
            <v>31</v>
          </cell>
          <cell r="I1418" t="str">
            <v>EQC</v>
          </cell>
          <cell r="J1418">
            <v>667114.30670736299</v>
          </cell>
          <cell r="K1418">
            <v>12</v>
          </cell>
          <cell r="L1418" t="str">
            <v>2001</v>
          </cell>
          <cell r="M1418" t="str">
            <v>Químicos, Caucho y Plástico</v>
          </cell>
          <cell r="N1418" t="str">
            <v>Producción Sect. Institucionales</v>
          </cell>
          <cell r="O1418" t="str">
            <v>Excedente de explotación</v>
          </cell>
          <cell r="P1418" t="str">
            <v>Sector Institucional no especificado</v>
          </cell>
          <cell r="Q1418" t="str">
            <v>4</v>
          </cell>
          <cell r="R1418" t="str">
            <v>Industria Manufacturera</v>
          </cell>
        </row>
        <row r="1419">
          <cell r="A1419" t="str">
            <v>CEI_a01</v>
          </cell>
          <cell r="B1419" t="str">
            <v>S_NAB</v>
          </cell>
          <cell r="C1419">
            <v>9</v>
          </cell>
          <cell r="D1419">
            <v>12</v>
          </cell>
          <cell r="E1419">
            <v>902</v>
          </cell>
          <cell r="F1419" t="str">
            <v>Empleos</v>
          </cell>
          <cell r="H1419">
            <v>31</v>
          </cell>
          <cell r="I1419" t="str">
            <v>EQC</v>
          </cell>
          <cell r="J1419">
            <v>151896.71516426699</v>
          </cell>
          <cell r="K1419">
            <v>13</v>
          </cell>
          <cell r="L1419" t="str">
            <v>2000</v>
          </cell>
          <cell r="M1419" t="str">
            <v>Vidrio y Otros Minerales</v>
          </cell>
          <cell r="N1419" t="str">
            <v>Producción Sect. Institucionales</v>
          </cell>
          <cell r="O1419" t="str">
            <v>Excedente de explotación</v>
          </cell>
          <cell r="P1419" t="str">
            <v>Sector Institucional no especificado</v>
          </cell>
          <cell r="Q1419" t="str">
            <v>4</v>
          </cell>
          <cell r="R1419" t="str">
            <v>Industria Manufacturera</v>
          </cell>
        </row>
        <row r="1420">
          <cell r="A1420" t="str">
            <v>CEI_a01</v>
          </cell>
          <cell r="B1420" t="str">
            <v>S_NAB</v>
          </cell>
          <cell r="C1420">
            <v>9</v>
          </cell>
          <cell r="D1420">
            <v>12</v>
          </cell>
          <cell r="E1420">
            <v>902</v>
          </cell>
          <cell r="F1420" t="str">
            <v>Empleos</v>
          </cell>
          <cell r="H1420">
            <v>31</v>
          </cell>
          <cell r="I1420" t="str">
            <v>EQC</v>
          </cell>
          <cell r="J1420">
            <v>171516.28407444601</v>
          </cell>
          <cell r="K1420">
            <v>13</v>
          </cell>
          <cell r="L1420" t="str">
            <v>2001</v>
          </cell>
          <cell r="M1420" t="str">
            <v>Vidrio y Otros Minerales</v>
          </cell>
          <cell r="N1420" t="str">
            <v>Producción Sect. Institucionales</v>
          </cell>
          <cell r="O1420" t="str">
            <v>Excedente de explotación</v>
          </cell>
          <cell r="P1420" t="str">
            <v>Sector Institucional no especificado</v>
          </cell>
          <cell r="Q1420" t="str">
            <v>4</v>
          </cell>
          <cell r="R1420" t="str">
            <v>Industria Manufacturera</v>
          </cell>
        </row>
        <row r="1421">
          <cell r="A1421" t="str">
            <v>CEI_a01</v>
          </cell>
          <cell r="B1421" t="str">
            <v>S_NAB</v>
          </cell>
          <cell r="C1421">
            <v>9</v>
          </cell>
          <cell r="D1421">
            <v>12</v>
          </cell>
          <cell r="E1421">
            <v>902</v>
          </cell>
          <cell r="F1421" t="str">
            <v>Empleos</v>
          </cell>
          <cell r="H1421">
            <v>31</v>
          </cell>
          <cell r="I1421" t="str">
            <v>EQC</v>
          </cell>
          <cell r="J1421">
            <v>460262.21026943502</v>
          </cell>
          <cell r="K1421">
            <v>14</v>
          </cell>
          <cell r="L1421" t="str">
            <v>2000</v>
          </cell>
          <cell r="M1421" t="str">
            <v>Otras Manufactureras</v>
          </cell>
          <cell r="N1421" t="str">
            <v>Producción Sect. Institucionales</v>
          </cell>
          <cell r="O1421" t="str">
            <v>Excedente de explotación</v>
          </cell>
          <cell r="P1421" t="str">
            <v>Sector Institucional no especificado</v>
          </cell>
          <cell r="Q1421" t="str">
            <v>4</v>
          </cell>
          <cell r="R1421" t="str">
            <v>Industria Manufacturera</v>
          </cell>
        </row>
        <row r="1422">
          <cell r="A1422" t="str">
            <v>CEI_a01</v>
          </cell>
          <cell r="B1422" t="str">
            <v>S_NAB</v>
          </cell>
          <cell r="C1422">
            <v>9</v>
          </cell>
          <cell r="D1422">
            <v>12</v>
          </cell>
          <cell r="E1422">
            <v>902</v>
          </cell>
          <cell r="F1422" t="str">
            <v>Empleos</v>
          </cell>
          <cell r="H1422">
            <v>31</v>
          </cell>
          <cell r="I1422" t="str">
            <v>EQC</v>
          </cell>
          <cell r="J1422">
            <v>419570.273832659</v>
          </cell>
          <cell r="K1422">
            <v>14</v>
          </cell>
          <cell r="L1422" t="str">
            <v>2001</v>
          </cell>
          <cell r="M1422" t="str">
            <v>Otras Manufactureras</v>
          </cell>
          <cell r="N1422" t="str">
            <v>Producción Sect. Institucionales</v>
          </cell>
          <cell r="O1422" t="str">
            <v>Excedente de explotación</v>
          </cell>
          <cell r="P1422" t="str">
            <v>Sector Institucional no especificado</v>
          </cell>
          <cell r="Q1422" t="str">
            <v>4</v>
          </cell>
          <cell r="R1422" t="str">
            <v>Industria Manufacturera</v>
          </cell>
        </row>
        <row r="1423">
          <cell r="A1423" t="str">
            <v>CEI_a01</v>
          </cell>
          <cell r="B1423" t="str">
            <v>S_NAB</v>
          </cell>
          <cell r="C1423">
            <v>9</v>
          </cell>
          <cell r="D1423">
            <v>12</v>
          </cell>
          <cell r="E1423">
            <v>902</v>
          </cell>
          <cell r="F1423" t="str">
            <v>Empleos</v>
          </cell>
          <cell r="H1423">
            <v>31</v>
          </cell>
          <cell r="I1423" t="str">
            <v>EQC</v>
          </cell>
          <cell r="J1423">
            <v>629510.94664010999</v>
          </cell>
          <cell r="K1423">
            <v>15</v>
          </cell>
          <cell r="L1423" t="str">
            <v>2000</v>
          </cell>
          <cell r="M1423" t="str">
            <v>Electricidad, Gas y Agua</v>
          </cell>
          <cell r="N1423" t="str">
            <v>Producción Sect. Institucionales</v>
          </cell>
          <cell r="O1423" t="str">
            <v>Excedente de explotación</v>
          </cell>
          <cell r="P1423" t="str">
            <v>Sector Institucional no especificado</v>
          </cell>
          <cell r="Q1423" t="str">
            <v>5</v>
          </cell>
          <cell r="R1423" t="str">
            <v>Electricidad, Gas y Agua</v>
          </cell>
        </row>
        <row r="1424">
          <cell r="A1424" t="str">
            <v>CEI_a01</v>
          </cell>
          <cell r="B1424" t="str">
            <v>S_NAB</v>
          </cell>
          <cell r="C1424">
            <v>9</v>
          </cell>
          <cell r="D1424">
            <v>12</v>
          </cell>
          <cell r="E1424">
            <v>902</v>
          </cell>
          <cell r="F1424" t="str">
            <v>Empleos</v>
          </cell>
          <cell r="H1424">
            <v>31</v>
          </cell>
          <cell r="I1424" t="str">
            <v>EQC</v>
          </cell>
          <cell r="J1424">
            <v>803964.19936783705</v>
          </cell>
          <cell r="K1424">
            <v>15</v>
          </cell>
          <cell r="L1424" t="str">
            <v>2001</v>
          </cell>
          <cell r="M1424" t="str">
            <v>Electricidad, Gas y Agua</v>
          </cell>
          <cell r="N1424" t="str">
            <v>Producción Sect. Institucionales</v>
          </cell>
          <cell r="O1424" t="str">
            <v>Excedente de explotación</v>
          </cell>
          <cell r="P1424" t="str">
            <v>Sector Institucional no especificado</v>
          </cell>
          <cell r="Q1424" t="str">
            <v>5</v>
          </cell>
          <cell r="R1424" t="str">
            <v>Electricidad, Gas y Agua</v>
          </cell>
        </row>
        <row r="1425">
          <cell r="A1425" t="str">
            <v>CEI_a01</v>
          </cell>
          <cell r="B1425" t="str">
            <v>S_NAB</v>
          </cell>
          <cell r="C1425">
            <v>9</v>
          </cell>
          <cell r="D1425">
            <v>12</v>
          </cell>
          <cell r="E1425">
            <v>902</v>
          </cell>
          <cell r="F1425" t="str">
            <v>Empleos</v>
          </cell>
          <cell r="H1425">
            <v>31</v>
          </cell>
          <cell r="I1425" t="str">
            <v>EQC</v>
          </cell>
          <cell r="J1425">
            <v>951638.33924171899</v>
          </cell>
          <cell r="K1425">
            <v>16</v>
          </cell>
          <cell r="L1425" t="str">
            <v>2000</v>
          </cell>
          <cell r="M1425" t="str">
            <v>Construcción</v>
          </cell>
          <cell r="N1425" t="str">
            <v>Producción Sect. Institucionales</v>
          </cell>
          <cell r="O1425" t="str">
            <v>Excedente de explotación</v>
          </cell>
          <cell r="P1425" t="str">
            <v>Sector Institucional no especificado</v>
          </cell>
          <cell r="Q1425" t="str">
            <v>6</v>
          </cell>
          <cell r="R1425" t="str">
            <v>Construcción</v>
          </cell>
        </row>
        <row r="1426">
          <cell r="A1426" t="str">
            <v>CEI_a01</v>
          </cell>
          <cell r="B1426" t="str">
            <v>S_NAB</v>
          </cell>
          <cell r="C1426">
            <v>9</v>
          </cell>
          <cell r="D1426">
            <v>12</v>
          </cell>
          <cell r="E1426">
            <v>902</v>
          </cell>
          <cell r="F1426" t="str">
            <v>Empleos</v>
          </cell>
          <cell r="H1426">
            <v>31</v>
          </cell>
          <cell r="I1426" t="str">
            <v>EQC</v>
          </cell>
          <cell r="J1426">
            <v>861223.60249836999</v>
          </cell>
          <cell r="K1426">
            <v>16</v>
          </cell>
          <cell r="L1426" t="str">
            <v>2001</v>
          </cell>
          <cell r="M1426" t="str">
            <v>Construcción</v>
          </cell>
          <cell r="N1426" t="str">
            <v>Producción Sect. Institucionales</v>
          </cell>
          <cell r="O1426" t="str">
            <v>Excedente de explotación</v>
          </cell>
          <cell r="P1426" t="str">
            <v>Sector Institucional no especificado</v>
          </cell>
          <cell r="Q1426" t="str">
            <v>6</v>
          </cell>
          <cell r="R1426" t="str">
            <v>Construcción</v>
          </cell>
        </row>
        <row r="1427">
          <cell r="A1427" t="str">
            <v>CEI_a01</v>
          </cell>
          <cell r="B1427" t="str">
            <v>S_NAB</v>
          </cell>
          <cell r="C1427">
            <v>9</v>
          </cell>
          <cell r="D1427">
            <v>12</v>
          </cell>
          <cell r="E1427">
            <v>902</v>
          </cell>
          <cell r="F1427" t="str">
            <v>Empleos</v>
          </cell>
          <cell r="H1427">
            <v>31</v>
          </cell>
          <cell r="I1427" t="str">
            <v>EQC</v>
          </cell>
          <cell r="J1427">
            <v>1470291.5942800399</v>
          </cell>
          <cell r="K1427">
            <v>17</v>
          </cell>
          <cell r="L1427" t="str">
            <v>2000</v>
          </cell>
          <cell r="M1427" t="str">
            <v>Comercio</v>
          </cell>
          <cell r="N1427" t="str">
            <v>Producción Sect. Institucionales</v>
          </cell>
          <cell r="O1427" t="str">
            <v>Excedente de explotación</v>
          </cell>
          <cell r="P1427" t="str">
            <v>Sector Institucional no especificado</v>
          </cell>
          <cell r="Q1427" t="str">
            <v>7</v>
          </cell>
          <cell r="R1427" t="str">
            <v>Comercio, Hoteles y Restaurantes</v>
          </cell>
        </row>
        <row r="1428">
          <cell r="A1428" t="str">
            <v>CEI_a01</v>
          </cell>
          <cell r="B1428" t="str">
            <v>S_NAB</v>
          </cell>
          <cell r="C1428">
            <v>9</v>
          </cell>
          <cell r="D1428">
            <v>12</v>
          </cell>
          <cell r="E1428">
            <v>902</v>
          </cell>
          <cell r="F1428" t="str">
            <v>Empleos</v>
          </cell>
          <cell r="H1428">
            <v>31</v>
          </cell>
          <cell r="I1428" t="str">
            <v>EQC</v>
          </cell>
          <cell r="J1428">
            <v>1604140.8079938199</v>
          </cell>
          <cell r="K1428">
            <v>17</v>
          </cell>
          <cell r="L1428" t="str">
            <v>2001</v>
          </cell>
          <cell r="M1428" t="str">
            <v>Comercio</v>
          </cell>
          <cell r="N1428" t="str">
            <v>Producción Sect. Institucionales</v>
          </cell>
          <cell r="O1428" t="str">
            <v>Excedente de explotación</v>
          </cell>
          <cell r="P1428" t="str">
            <v>Sector Institucional no especificado</v>
          </cell>
          <cell r="Q1428" t="str">
            <v>7</v>
          </cell>
          <cell r="R1428" t="str">
            <v>Comercio, Hoteles y Restaurantes</v>
          </cell>
        </row>
        <row r="1429">
          <cell r="A1429" t="str">
            <v>CEI_a01</v>
          </cell>
          <cell r="B1429" t="str">
            <v>S_NAB</v>
          </cell>
          <cell r="C1429">
            <v>9</v>
          </cell>
          <cell r="D1429">
            <v>12</v>
          </cell>
          <cell r="E1429">
            <v>902</v>
          </cell>
          <cell r="F1429" t="str">
            <v>Empleos</v>
          </cell>
          <cell r="H1429">
            <v>31</v>
          </cell>
          <cell r="I1429" t="str">
            <v>EQC</v>
          </cell>
          <cell r="J1429">
            <v>307140.63125751901</v>
          </cell>
          <cell r="K1429">
            <v>18</v>
          </cell>
          <cell r="L1429" t="str">
            <v>2000</v>
          </cell>
          <cell r="M1429" t="str">
            <v>Hoteles y Restaurantes</v>
          </cell>
          <cell r="N1429" t="str">
            <v>Producción Sect. Institucionales</v>
          </cell>
          <cell r="O1429" t="str">
            <v>Excedente de explotación</v>
          </cell>
          <cell r="P1429" t="str">
            <v>Sector Institucional no especificado</v>
          </cell>
          <cell r="Q1429" t="str">
            <v>7</v>
          </cell>
          <cell r="R1429" t="str">
            <v>Comercio, Hoteles y Restaurantes</v>
          </cell>
        </row>
        <row r="1430">
          <cell r="A1430" t="str">
            <v>CEI_a01</v>
          </cell>
          <cell r="B1430" t="str">
            <v>S_NAB</v>
          </cell>
          <cell r="C1430">
            <v>9</v>
          </cell>
          <cell r="D1430">
            <v>12</v>
          </cell>
          <cell r="E1430">
            <v>902</v>
          </cell>
          <cell r="F1430" t="str">
            <v>Empleos</v>
          </cell>
          <cell r="H1430">
            <v>31</v>
          </cell>
          <cell r="I1430" t="str">
            <v>EQC</v>
          </cell>
          <cell r="J1430">
            <v>317695.02103210799</v>
          </cell>
          <cell r="K1430">
            <v>18</v>
          </cell>
          <cell r="L1430" t="str">
            <v>2001</v>
          </cell>
          <cell r="M1430" t="str">
            <v>Hoteles y Restaurantes</v>
          </cell>
          <cell r="N1430" t="str">
            <v>Producción Sect. Institucionales</v>
          </cell>
          <cell r="O1430" t="str">
            <v>Excedente de explotación</v>
          </cell>
          <cell r="P1430" t="str">
            <v>Sector Institucional no especificado</v>
          </cell>
          <cell r="Q1430" t="str">
            <v>7</v>
          </cell>
          <cell r="R1430" t="str">
            <v>Comercio, Hoteles y Restaurantes</v>
          </cell>
        </row>
        <row r="1431">
          <cell r="A1431" t="str">
            <v>CEI_a01</v>
          </cell>
          <cell r="B1431" t="str">
            <v>S_NAB</v>
          </cell>
          <cell r="C1431">
            <v>9</v>
          </cell>
          <cell r="D1431">
            <v>12</v>
          </cell>
          <cell r="E1431">
            <v>902</v>
          </cell>
          <cell r="F1431" t="str">
            <v>Empleos</v>
          </cell>
          <cell r="H1431">
            <v>31</v>
          </cell>
          <cell r="I1431" t="str">
            <v>EQC</v>
          </cell>
          <cell r="J1431">
            <v>325226.44857288199</v>
          </cell>
          <cell r="K1431">
            <v>19</v>
          </cell>
          <cell r="L1431" t="str">
            <v>2000</v>
          </cell>
          <cell r="M1431" t="str">
            <v>Transportes</v>
          </cell>
          <cell r="N1431" t="str">
            <v>Producción Sect. Institucionales</v>
          </cell>
          <cell r="O1431" t="str">
            <v>Excedente de explotación</v>
          </cell>
          <cell r="P1431" t="str">
            <v>Sector Institucional no especificado</v>
          </cell>
          <cell r="Q1431" t="str">
            <v>8</v>
          </cell>
          <cell r="R1431" t="str">
            <v>Transporte y Comunicaciones</v>
          </cell>
        </row>
        <row r="1432">
          <cell r="A1432" t="str">
            <v>CEI_a01</v>
          </cell>
          <cell r="B1432" t="str">
            <v>S_NAB</v>
          </cell>
          <cell r="C1432">
            <v>9</v>
          </cell>
          <cell r="D1432">
            <v>12</v>
          </cell>
          <cell r="E1432">
            <v>902</v>
          </cell>
          <cell r="F1432" t="str">
            <v>Empleos</v>
          </cell>
          <cell r="H1432">
            <v>31</v>
          </cell>
          <cell r="I1432" t="str">
            <v>EQC</v>
          </cell>
          <cell r="J1432">
            <v>390431.05554771901</v>
          </cell>
          <cell r="K1432">
            <v>19</v>
          </cell>
          <cell r="L1432" t="str">
            <v>2001</v>
          </cell>
          <cell r="M1432" t="str">
            <v>Transportes</v>
          </cell>
          <cell r="N1432" t="str">
            <v>Producción Sect. Institucionales</v>
          </cell>
          <cell r="O1432" t="str">
            <v>Excedente de explotación</v>
          </cell>
          <cell r="P1432" t="str">
            <v>Sector Institucional no especificado</v>
          </cell>
          <cell r="Q1432" t="str">
            <v>8</v>
          </cell>
          <cell r="R1432" t="str">
            <v>Transporte y Comunicaciones</v>
          </cell>
        </row>
        <row r="1433">
          <cell r="A1433" t="str">
            <v>CEI_a01</v>
          </cell>
          <cell r="B1433" t="str">
            <v>S_NAB</v>
          </cell>
          <cell r="C1433">
            <v>9</v>
          </cell>
          <cell r="D1433">
            <v>12</v>
          </cell>
          <cell r="E1433">
            <v>902</v>
          </cell>
          <cell r="F1433" t="str">
            <v>Empleos</v>
          </cell>
          <cell r="H1433">
            <v>31</v>
          </cell>
          <cell r="I1433" t="str">
            <v>EQC</v>
          </cell>
          <cell r="J1433">
            <v>278726.96495189698</v>
          </cell>
          <cell r="K1433">
            <v>20</v>
          </cell>
          <cell r="L1433" t="str">
            <v>2000</v>
          </cell>
          <cell r="M1433" t="str">
            <v>Comunicaciones</v>
          </cell>
          <cell r="N1433" t="str">
            <v>Producción Sect. Institucionales</v>
          </cell>
          <cell r="O1433" t="str">
            <v>Excedente de explotación</v>
          </cell>
          <cell r="P1433" t="str">
            <v>Sector Institucional no especificado</v>
          </cell>
          <cell r="Q1433" t="str">
            <v>8</v>
          </cell>
          <cell r="R1433" t="str">
            <v>Transporte y Comunicaciones</v>
          </cell>
        </row>
        <row r="1434">
          <cell r="A1434" t="str">
            <v>CEI_a01</v>
          </cell>
          <cell r="B1434" t="str">
            <v>S_NAB</v>
          </cell>
          <cell r="C1434">
            <v>9</v>
          </cell>
          <cell r="D1434">
            <v>12</v>
          </cell>
          <cell r="E1434">
            <v>902</v>
          </cell>
          <cell r="F1434" t="str">
            <v>Empleos</v>
          </cell>
          <cell r="H1434">
            <v>31</v>
          </cell>
          <cell r="I1434" t="str">
            <v>EQC</v>
          </cell>
          <cell r="J1434">
            <v>241190.333820314</v>
          </cell>
          <cell r="K1434">
            <v>20</v>
          </cell>
          <cell r="L1434" t="str">
            <v>2001</v>
          </cell>
          <cell r="M1434" t="str">
            <v>Comunicaciones</v>
          </cell>
          <cell r="N1434" t="str">
            <v>Producción Sect. Institucionales</v>
          </cell>
          <cell r="O1434" t="str">
            <v>Excedente de explotación</v>
          </cell>
          <cell r="P1434" t="str">
            <v>Sector Institucional no especificado</v>
          </cell>
          <cell r="Q1434" t="str">
            <v>8</v>
          </cell>
          <cell r="R1434" t="str">
            <v>Transporte y Comunicaciones</v>
          </cell>
        </row>
        <row r="1435">
          <cell r="A1435" t="str">
            <v>CEI_a01</v>
          </cell>
          <cell r="B1435" t="str">
            <v>S_NAB</v>
          </cell>
          <cell r="C1435">
            <v>9</v>
          </cell>
          <cell r="D1435">
            <v>12</v>
          </cell>
          <cell r="E1435">
            <v>902</v>
          </cell>
          <cell r="F1435" t="str">
            <v>Empleos</v>
          </cell>
          <cell r="H1435">
            <v>31</v>
          </cell>
          <cell r="I1435" t="str">
            <v>EQC</v>
          </cell>
          <cell r="J1435">
            <v>710890.28764856805</v>
          </cell>
          <cell r="K1435">
            <v>21</v>
          </cell>
          <cell r="L1435" t="str">
            <v>2000</v>
          </cell>
          <cell r="M1435" t="str">
            <v>Intermediación financiera</v>
          </cell>
          <cell r="N1435" t="str">
            <v>Producción Sect. Institucionales</v>
          </cell>
          <cell r="O1435" t="str">
            <v>Excedente de explotación</v>
          </cell>
          <cell r="P1435" t="str">
            <v>Sector Institucional no especificado</v>
          </cell>
          <cell r="Q1435" t="str">
            <v>9</v>
          </cell>
          <cell r="R1435" t="str">
            <v>Servicios Financieros y Empresariales</v>
          </cell>
        </row>
        <row r="1436">
          <cell r="A1436" t="str">
            <v>CEI_a01</v>
          </cell>
          <cell r="B1436" t="str">
            <v>S_NAB</v>
          </cell>
          <cell r="C1436">
            <v>9</v>
          </cell>
          <cell r="D1436">
            <v>12</v>
          </cell>
          <cell r="E1436">
            <v>902</v>
          </cell>
          <cell r="F1436" t="str">
            <v>Empleos</v>
          </cell>
          <cell r="H1436">
            <v>31</v>
          </cell>
          <cell r="I1436" t="str">
            <v>EQC</v>
          </cell>
          <cell r="J1436">
            <v>959746.98428554798</v>
          </cell>
          <cell r="K1436">
            <v>21</v>
          </cell>
          <cell r="L1436" t="str">
            <v>2001</v>
          </cell>
          <cell r="M1436" t="str">
            <v>Intermediación financiera</v>
          </cell>
          <cell r="N1436" t="str">
            <v>Producción Sect. Institucionales</v>
          </cell>
          <cell r="O1436" t="str">
            <v>Excedente de explotación</v>
          </cell>
          <cell r="P1436" t="str">
            <v>Sector Institucional no especificado</v>
          </cell>
          <cell r="Q1436" t="str">
            <v>9</v>
          </cell>
          <cell r="R1436" t="str">
            <v>Servicios Financieros y Empresariales</v>
          </cell>
        </row>
        <row r="1437">
          <cell r="A1437" t="str">
            <v>CEI_a01</v>
          </cell>
          <cell r="B1437" t="str">
            <v>S_NAB</v>
          </cell>
          <cell r="C1437">
            <v>9</v>
          </cell>
          <cell r="D1437">
            <v>12</v>
          </cell>
          <cell r="E1437">
            <v>902</v>
          </cell>
          <cell r="F1437" t="str">
            <v>Empleos</v>
          </cell>
          <cell r="H1437">
            <v>31</v>
          </cell>
          <cell r="I1437" t="str">
            <v>EQC</v>
          </cell>
          <cell r="J1437">
            <v>41588.992193011298</v>
          </cell>
          <cell r="K1437">
            <v>22</v>
          </cell>
          <cell r="L1437" t="str">
            <v>2000</v>
          </cell>
          <cell r="M1437" t="str">
            <v>Compañías de seguros</v>
          </cell>
          <cell r="N1437" t="str">
            <v>Producción Sect. Institucionales</v>
          </cell>
          <cell r="O1437" t="str">
            <v>Excedente de explotación</v>
          </cell>
          <cell r="P1437" t="str">
            <v>Sector Institucional no especificado</v>
          </cell>
          <cell r="Q1437" t="str">
            <v>9</v>
          </cell>
          <cell r="R1437" t="str">
            <v>Servicios Financieros y Empresariales</v>
          </cell>
        </row>
        <row r="1438">
          <cell r="A1438" t="str">
            <v>CEI_a01</v>
          </cell>
          <cell r="B1438" t="str">
            <v>S_NAB</v>
          </cell>
          <cell r="C1438">
            <v>9</v>
          </cell>
          <cell r="D1438">
            <v>12</v>
          </cell>
          <cell r="E1438">
            <v>902</v>
          </cell>
          <cell r="F1438" t="str">
            <v>Empleos</v>
          </cell>
          <cell r="H1438">
            <v>31</v>
          </cell>
          <cell r="I1438" t="str">
            <v>EQC</v>
          </cell>
          <cell r="J1438">
            <v>19077.194985647198</v>
          </cell>
          <cell r="K1438">
            <v>22</v>
          </cell>
          <cell r="L1438" t="str">
            <v>2001</v>
          </cell>
          <cell r="M1438" t="str">
            <v>Compañías de seguros</v>
          </cell>
          <cell r="N1438" t="str">
            <v>Producción Sect. Institucionales</v>
          </cell>
          <cell r="O1438" t="str">
            <v>Excedente de explotación</v>
          </cell>
          <cell r="P1438" t="str">
            <v>Sector Institucional no especificado</v>
          </cell>
          <cell r="Q1438" t="str">
            <v>9</v>
          </cell>
          <cell r="R1438" t="str">
            <v>Servicios Financieros y Empresariales</v>
          </cell>
        </row>
        <row r="1439">
          <cell r="A1439" t="str">
            <v>CEI_a01</v>
          </cell>
          <cell r="B1439" t="str">
            <v>S_NAB</v>
          </cell>
          <cell r="C1439">
            <v>9</v>
          </cell>
          <cell r="D1439">
            <v>12</v>
          </cell>
          <cell r="E1439">
            <v>902</v>
          </cell>
          <cell r="F1439" t="str">
            <v>Empleos</v>
          </cell>
          <cell r="H1439">
            <v>31</v>
          </cell>
          <cell r="I1439" t="str">
            <v>EQC</v>
          </cell>
          <cell r="J1439">
            <v>352062.58847495902</v>
          </cell>
          <cell r="K1439">
            <v>23</v>
          </cell>
          <cell r="L1439" t="str">
            <v>2000</v>
          </cell>
          <cell r="M1439" t="str">
            <v>Actividades inmobiliarias</v>
          </cell>
          <cell r="N1439" t="str">
            <v>Producción Sect. Institucionales</v>
          </cell>
          <cell r="O1439" t="str">
            <v>Excedente de explotación</v>
          </cell>
          <cell r="P1439" t="str">
            <v>Sector Institucional no especificado</v>
          </cell>
          <cell r="Q1439" t="str">
            <v>9</v>
          </cell>
          <cell r="R1439" t="str">
            <v>Servicios Financieros y Empresariales</v>
          </cell>
        </row>
        <row r="1440">
          <cell r="A1440" t="str">
            <v>CEI_a01</v>
          </cell>
          <cell r="B1440" t="str">
            <v>S_NAB</v>
          </cell>
          <cell r="C1440">
            <v>9</v>
          </cell>
          <cell r="D1440">
            <v>12</v>
          </cell>
          <cell r="E1440">
            <v>902</v>
          </cell>
          <cell r="F1440" t="str">
            <v>Empleos</v>
          </cell>
          <cell r="H1440">
            <v>31</v>
          </cell>
          <cell r="I1440" t="str">
            <v>EQC</v>
          </cell>
          <cell r="J1440">
            <v>374944.12668976502</v>
          </cell>
          <cell r="K1440">
            <v>23</v>
          </cell>
          <cell r="L1440" t="str">
            <v>2001</v>
          </cell>
          <cell r="M1440" t="str">
            <v>Actividades inmobiliarias</v>
          </cell>
          <cell r="N1440" t="str">
            <v>Producción Sect. Institucionales</v>
          </cell>
          <cell r="O1440" t="str">
            <v>Excedente de explotación</v>
          </cell>
          <cell r="P1440" t="str">
            <v>Sector Institucional no especificado</v>
          </cell>
          <cell r="Q1440" t="str">
            <v>9</v>
          </cell>
          <cell r="R1440" t="str">
            <v>Servicios Financieros y Empresariales</v>
          </cell>
        </row>
        <row r="1441">
          <cell r="A1441" t="str">
            <v>CEI_a01</v>
          </cell>
          <cell r="B1441" t="str">
            <v>S_NAB</v>
          </cell>
          <cell r="C1441">
            <v>9</v>
          </cell>
          <cell r="D1441">
            <v>12</v>
          </cell>
          <cell r="E1441">
            <v>902</v>
          </cell>
          <cell r="F1441" t="str">
            <v>Empleos</v>
          </cell>
          <cell r="H1441">
            <v>31</v>
          </cell>
          <cell r="I1441" t="str">
            <v>EQC</v>
          </cell>
          <cell r="J1441">
            <v>1141216.04806664</v>
          </cell>
          <cell r="K1441">
            <v>24</v>
          </cell>
          <cell r="L1441" t="str">
            <v>2000</v>
          </cell>
          <cell r="M1441" t="str">
            <v>Activ. de Ss. Empresariales</v>
          </cell>
          <cell r="N1441" t="str">
            <v>Producción Sect. Institucionales</v>
          </cell>
          <cell r="O1441" t="str">
            <v>Excedente de explotación</v>
          </cell>
          <cell r="P1441" t="str">
            <v>Sector Institucional no especificado</v>
          </cell>
          <cell r="Q1441" t="str">
            <v>9</v>
          </cell>
          <cell r="R1441" t="str">
            <v>Servicios Financieros y Empresariales</v>
          </cell>
        </row>
        <row r="1442">
          <cell r="A1442" t="str">
            <v>CEI_a01</v>
          </cell>
          <cell r="B1442" t="str">
            <v>S_NAB</v>
          </cell>
          <cell r="C1442">
            <v>9</v>
          </cell>
          <cell r="D1442">
            <v>12</v>
          </cell>
          <cell r="E1442">
            <v>902</v>
          </cell>
          <cell r="F1442" t="str">
            <v>Empleos</v>
          </cell>
          <cell r="H1442">
            <v>31</v>
          </cell>
          <cell r="I1442" t="str">
            <v>EQC</v>
          </cell>
          <cell r="J1442">
            <v>1171650.3780620899</v>
          </cell>
          <cell r="K1442">
            <v>24</v>
          </cell>
          <cell r="L1442" t="str">
            <v>2001</v>
          </cell>
          <cell r="M1442" t="str">
            <v>Activ. de Ss. Empresariales</v>
          </cell>
          <cell r="N1442" t="str">
            <v>Producción Sect. Institucionales</v>
          </cell>
          <cell r="O1442" t="str">
            <v>Excedente de explotación</v>
          </cell>
          <cell r="P1442" t="str">
            <v>Sector Institucional no especificado</v>
          </cell>
          <cell r="Q1442" t="str">
            <v>9</v>
          </cell>
          <cell r="R1442" t="str">
            <v>Servicios Financieros y Empresariales</v>
          </cell>
        </row>
        <row r="1443">
          <cell r="A1443" t="str">
            <v>CEI_a01</v>
          </cell>
          <cell r="B1443" t="str">
            <v>S_NAB</v>
          </cell>
          <cell r="C1443">
            <v>9</v>
          </cell>
          <cell r="D1443">
            <v>12</v>
          </cell>
          <cell r="E1443">
            <v>902</v>
          </cell>
          <cell r="F1443" t="str">
            <v>Empleos</v>
          </cell>
          <cell r="H1443">
            <v>31</v>
          </cell>
          <cell r="I1443" t="str">
            <v>EQC</v>
          </cell>
          <cell r="J1443">
            <v>993065.07805592695</v>
          </cell>
          <cell r="K1443">
            <v>25</v>
          </cell>
          <cell r="L1443" t="str">
            <v>2000</v>
          </cell>
          <cell r="M1443" t="str">
            <v>Propiedad de vivienda</v>
          </cell>
          <cell r="N1443" t="str">
            <v>Producción Sect. Institucionales</v>
          </cell>
          <cell r="O1443" t="str">
            <v>Excedente de explotación</v>
          </cell>
          <cell r="P1443" t="str">
            <v>Sector Institucional no especificado</v>
          </cell>
          <cell r="Q1443" t="str">
            <v>10</v>
          </cell>
          <cell r="R1443" t="str">
            <v>Propiedad de Vivienda</v>
          </cell>
        </row>
        <row r="1444">
          <cell r="A1444" t="str">
            <v>CEI_a01</v>
          </cell>
          <cell r="B1444" t="str">
            <v>S_NAB</v>
          </cell>
          <cell r="C1444">
            <v>9</v>
          </cell>
          <cell r="D1444">
            <v>12</v>
          </cell>
          <cell r="E1444">
            <v>902</v>
          </cell>
          <cell r="F1444" t="str">
            <v>Empleos</v>
          </cell>
          <cell r="H1444">
            <v>31</v>
          </cell>
          <cell r="I1444" t="str">
            <v>EQC</v>
          </cell>
          <cell r="J1444">
            <v>1026219.48172743</v>
          </cell>
          <cell r="K1444">
            <v>25</v>
          </cell>
          <cell r="L1444" t="str">
            <v>2001</v>
          </cell>
          <cell r="M1444" t="str">
            <v>Propiedad de vivienda</v>
          </cell>
          <cell r="N1444" t="str">
            <v>Producción Sect. Institucionales</v>
          </cell>
          <cell r="O1444" t="str">
            <v>Excedente de explotación</v>
          </cell>
          <cell r="P1444" t="str">
            <v>Sector Institucional no especificado</v>
          </cell>
          <cell r="Q1444" t="str">
            <v>10</v>
          </cell>
          <cell r="R1444" t="str">
            <v>Propiedad de Vivienda</v>
          </cell>
        </row>
        <row r="1445">
          <cell r="A1445" t="str">
            <v>CEI_a01</v>
          </cell>
          <cell r="B1445" t="str">
            <v>S_NAB</v>
          </cell>
          <cell r="C1445">
            <v>9</v>
          </cell>
          <cell r="D1445">
            <v>12</v>
          </cell>
          <cell r="E1445">
            <v>902</v>
          </cell>
          <cell r="F1445" t="str">
            <v>Empleos</v>
          </cell>
          <cell r="H1445">
            <v>31</v>
          </cell>
          <cell r="I1445" t="str">
            <v>EQC</v>
          </cell>
          <cell r="J1445">
            <v>1020</v>
          </cell>
          <cell r="K1445">
            <v>27</v>
          </cell>
          <cell r="L1445" t="str">
            <v>2000</v>
          </cell>
          <cell r="M1445" t="str">
            <v>Educación pública</v>
          </cell>
          <cell r="N1445" t="str">
            <v>Producción Sect. Institucionales</v>
          </cell>
          <cell r="O1445" t="str">
            <v>Excedente de explotación</v>
          </cell>
          <cell r="P1445" t="str">
            <v>Sector Institucional no especificado</v>
          </cell>
          <cell r="Q1445" t="str">
            <v>11</v>
          </cell>
          <cell r="R1445" t="str">
            <v>Servicios Sociales y Personales</v>
          </cell>
        </row>
        <row r="1446">
          <cell r="A1446" t="str">
            <v>CEI_a01</v>
          </cell>
          <cell r="B1446" t="str">
            <v>S_NAB</v>
          </cell>
          <cell r="C1446">
            <v>9</v>
          </cell>
          <cell r="D1446">
            <v>12</v>
          </cell>
          <cell r="E1446">
            <v>902</v>
          </cell>
          <cell r="F1446" t="str">
            <v>Empleos</v>
          </cell>
          <cell r="H1446">
            <v>31</v>
          </cell>
          <cell r="I1446" t="str">
            <v>EQC</v>
          </cell>
          <cell r="J1446">
            <v>1352.386</v>
          </cell>
          <cell r="K1446">
            <v>27</v>
          </cell>
          <cell r="L1446" t="str">
            <v>2001</v>
          </cell>
          <cell r="M1446" t="str">
            <v>Educación pública</v>
          </cell>
          <cell r="N1446" t="str">
            <v>Producción Sect. Institucionales</v>
          </cell>
          <cell r="O1446" t="str">
            <v>Excedente de explotación</v>
          </cell>
          <cell r="P1446" t="str">
            <v>Sector Institucional no especificado</v>
          </cell>
          <cell r="Q1446" t="str">
            <v>11</v>
          </cell>
          <cell r="R1446" t="str">
            <v>Servicios Sociales y Personales</v>
          </cell>
        </row>
        <row r="1447">
          <cell r="A1447" t="str">
            <v>CEI_a01</v>
          </cell>
          <cell r="B1447" t="str">
            <v>S_NAB</v>
          </cell>
          <cell r="C1447">
            <v>9</v>
          </cell>
          <cell r="D1447">
            <v>12</v>
          </cell>
          <cell r="E1447">
            <v>902</v>
          </cell>
          <cell r="F1447" t="str">
            <v>Empleos</v>
          </cell>
          <cell r="H1447">
            <v>31</v>
          </cell>
          <cell r="I1447" t="str">
            <v>EQC</v>
          </cell>
          <cell r="J1447">
            <v>211379.60479546501</v>
          </cell>
          <cell r="K1447">
            <v>28</v>
          </cell>
          <cell r="L1447" t="str">
            <v>2000</v>
          </cell>
          <cell r="M1447" t="str">
            <v>Educación privada</v>
          </cell>
          <cell r="N1447" t="str">
            <v>Producción Sect. Institucionales</v>
          </cell>
          <cell r="O1447" t="str">
            <v>Excedente de explotación</v>
          </cell>
          <cell r="P1447" t="str">
            <v>Sector Institucional no especificado</v>
          </cell>
          <cell r="Q1447" t="str">
            <v>11</v>
          </cell>
          <cell r="R1447" t="str">
            <v>Servicios Sociales y Personales</v>
          </cell>
        </row>
        <row r="1448">
          <cell r="A1448" t="str">
            <v>CEI_a01</v>
          </cell>
          <cell r="B1448" t="str">
            <v>S_NAB</v>
          </cell>
          <cell r="C1448">
            <v>9</v>
          </cell>
          <cell r="D1448">
            <v>12</v>
          </cell>
          <cell r="E1448">
            <v>902</v>
          </cell>
          <cell r="F1448" t="str">
            <v>Empleos</v>
          </cell>
          <cell r="H1448">
            <v>31</v>
          </cell>
          <cell r="I1448" t="str">
            <v>EQC</v>
          </cell>
          <cell r="J1448">
            <v>233936.23491015201</v>
          </cell>
          <cell r="K1448">
            <v>28</v>
          </cell>
          <cell r="L1448" t="str">
            <v>2001</v>
          </cell>
          <cell r="M1448" t="str">
            <v>Educación privada</v>
          </cell>
          <cell r="N1448" t="str">
            <v>Producción Sect. Institucionales</v>
          </cell>
          <cell r="O1448" t="str">
            <v>Excedente de explotación</v>
          </cell>
          <cell r="P1448" t="str">
            <v>Sector Institucional no especificado</v>
          </cell>
          <cell r="Q1448" t="str">
            <v>11</v>
          </cell>
          <cell r="R1448" t="str">
            <v>Servicios Sociales y Personales</v>
          </cell>
        </row>
        <row r="1449">
          <cell r="A1449" t="str">
            <v>CEI_a01</v>
          </cell>
          <cell r="B1449" t="str">
            <v>S_NAB</v>
          </cell>
          <cell r="C1449">
            <v>9</v>
          </cell>
          <cell r="D1449">
            <v>12</v>
          </cell>
          <cell r="E1449">
            <v>902</v>
          </cell>
          <cell r="F1449" t="str">
            <v>Empleos</v>
          </cell>
          <cell r="H1449">
            <v>31</v>
          </cell>
          <cell r="I1449" t="str">
            <v>EQC</v>
          </cell>
          <cell r="J1449">
            <v>895984.276637609</v>
          </cell>
          <cell r="K1449">
            <v>30</v>
          </cell>
          <cell r="L1449" t="str">
            <v>2000</v>
          </cell>
          <cell r="M1449" t="str">
            <v>Salud privada</v>
          </cell>
          <cell r="N1449" t="str">
            <v>Producción Sect. Institucionales</v>
          </cell>
          <cell r="O1449" t="str">
            <v>Excedente de explotación</v>
          </cell>
          <cell r="P1449" t="str">
            <v>Sector Institucional no especificado</v>
          </cell>
          <cell r="Q1449" t="str">
            <v>11</v>
          </cell>
          <cell r="R1449" t="str">
            <v>Servicios Sociales y Personales</v>
          </cell>
        </row>
        <row r="1450">
          <cell r="A1450" t="str">
            <v>CEI_a01</v>
          </cell>
          <cell r="B1450" t="str">
            <v>S_NAB</v>
          </cell>
          <cell r="C1450">
            <v>9</v>
          </cell>
          <cell r="D1450">
            <v>12</v>
          </cell>
          <cell r="E1450">
            <v>902</v>
          </cell>
          <cell r="F1450" t="str">
            <v>Empleos</v>
          </cell>
          <cell r="H1450">
            <v>31</v>
          </cell>
          <cell r="I1450" t="str">
            <v>EQC</v>
          </cell>
          <cell r="J1450">
            <v>969045.5046636</v>
          </cell>
          <cell r="K1450">
            <v>30</v>
          </cell>
          <cell r="L1450" t="str">
            <v>2001</v>
          </cell>
          <cell r="M1450" t="str">
            <v>Salud privada</v>
          </cell>
          <cell r="N1450" t="str">
            <v>Producción Sect. Institucionales</v>
          </cell>
          <cell r="O1450" t="str">
            <v>Excedente de explotación</v>
          </cell>
          <cell r="P1450" t="str">
            <v>Sector Institucional no especificado</v>
          </cell>
          <cell r="Q1450" t="str">
            <v>11</v>
          </cell>
          <cell r="R1450" t="str">
            <v>Servicios Sociales y Personales</v>
          </cell>
        </row>
        <row r="1451">
          <cell r="A1451" t="str">
            <v>CEI_a01</v>
          </cell>
          <cell r="B1451" t="str">
            <v>S_NAB</v>
          </cell>
          <cell r="C1451">
            <v>9</v>
          </cell>
          <cell r="D1451">
            <v>12</v>
          </cell>
          <cell r="E1451">
            <v>902</v>
          </cell>
          <cell r="F1451" t="str">
            <v>Empleos</v>
          </cell>
          <cell r="H1451">
            <v>31</v>
          </cell>
          <cell r="I1451" t="str">
            <v>EQC</v>
          </cell>
          <cell r="J1451">
            <v>262451.529875279</v>
          </cell>
          <cell r="K1451">
            <v>31</v>
          </cell>
          <cell r="L1451" t="str">
            <v>2000</v>
          </cell>
          <cell r="M1451" t="str">
            <v>Esparcimiento y Ss. Diversos</v>
          </cell>
          <cell r="N1451" t="str">
            <v>Producción Sect. Institucionales</v>
          </cell>
          <cell r="O1451" t="str">
            <v>Excedente de explotación</v>
          </cell>
          <cell r="P1451" t="str">
            <v>Sector Institucional no especificado</v>
          </cell>
          <cell r="Q1451" t="str">
            <v>11</v>
          </cell>
          <cell r="R1451" t="str">
            <v>Servicios Sociales y Personales</v>
          </cell>
        </row>
        <row r="1452">
          <cell r="A1452" t="str">
            <v>CEI_a01</v>
          </cell>
          <cell r="B1452" t="str">
            <v>S_NAB</v>
          </cell>
          <cell r="C1452">
            <v>9</v>
          </cell>
          <cell r="D1452">
            <v>12</v>
          </cell>
          <cell r="E1452">
            <v>902</v>
          </cell>
          <cell r="F1452" t="str">
            <v>Empleos</v>
          </cell>
          <cell r="H1452">
            <v>31</v>
          </cell>
          <cell r="I1452" t="str">
            <v>EQC</v>
          </cell>
          <cell r="J1452">
            <v>293732.076938004</v>
          </cell>
          <cell r="K1452">
            <v>31</v>
          </cell>
          <cell r="L1452" t="str">
            <v>2001</v>
          </cell>
          <cell r="M1452" t="str">
            <v>Esparcimiento y Ss. Diversos</v>
          </cell>
          <cell r="N1452" t="str">
            <v>Producción Sect. Institucionales</v>
          </cell>
          <cell r="O1452" t="str">
            <v>Excedente de explotación</v>
          </cell>
          <cell r="P1452" t="str">
            <v>Sector Institucional no especificado</v>
          </cell>
          <cell r="Q1452" t="str">
            <v>11</v>
          </cell>
          <cell r="R1452" t="str">
            <v>Servicios Sociales y Personales</v>
          </cell>
        </row>
        <row r="1453">
          <cell r="A1453" t="str">
            <v>CEI_a01</v>
          </cell>
          <cell r="B1453" t="str">
            <v>S_NAB</v>
          </cell>
          <cell r="C1453">
            <v>9</v>
          </cell>
          <cell r="D1453">
            <v>12</v>
          </cell>
          <cell r="E1453">
            <v>902</v>
          </cell>
          <cell r="F1453" t="str">
            <v>Empleos</v>
          </cell>
          <cell r="H1453">
            <v>31</v>
          </cell>
          <cell r="I1453" t="str">
            <v>EQC</v>
          </cell>
          <cell r="J1453">
            <v>-889398.36129510403</v>
          </cell>
          <cell r="K1453">
            <v>32</v>
          </cell>
          <cell r="L1453" t="str">
            <v>2000</v>
          </cell>
          <cell r="M1453" t="str">
            <v>Actividad no especificada</v>
          </cell>
          <cell r="N1453" t="str">
            <v>Producción Sect. Institucionales</v>
          </cell>
          <cell r="O1453" t="str">
            <v>Excedente de explotación</v>
          </cell>
          <cell r="P1453" t="str">
            <v>Sector Institucional no especificado</v>
          </cell>
          <cell r="Q1453" t="str">
            <v>13</v>
          </cell>
          <cell r="R1453" t="str">
            <v>Actividad no especificada</v>
          </cell>
        </row>
        <row r="1454">
          <cell r="A1454" t="str">
            <v>CEI_a01</v>
          </cell>
          <cell r="B1454" t="str">
            <v>S_NAB</v>
          </cell>
          <cell r="C1454">
            <v>9</v>
          </cell>
          <cell r="D1454">
            <v>12</v>
          </cell>
          <cell r="E1454">
            <v>902</v>
          </cell>
          <cell r="F1454" t="str">
            <v>Empleos</v>
          </cell>
          <cell r="H1454">
            <v>31</v>
          </cell>
          <cell r="I1454" t="str">
            <v>EQC</v>
          </cell>
          <cell r="J1454">
            <v>-667275.28950679698</v>
          </cell>
          <cell r="K1454">
            <v>32</v>
          </cell>
          <cell r="L1454" t="str">
            <v>2001</v>
          </cell>
          <cell r="M1454" t="str">
            <v>Actividad no especificada</v>
          </cell>
          <cell r="N1454" t="str">
            <v>Producción Sect. Institucionales</v>
          </cell>
          <cell r="O1454" t="str">
            <v>Excedente de explotación</v>
          </cell>
          <cell r="P1454" t="str">
            <v>Sector Institucional no especificado</v>
          </cell>
          <cell r="Q1454" t="str">
            <v>13</v>
          </cell>
          <cell r="R1454" t="str">
            <v>Actividad no especificada</v>
          </cell>
        </row>
        <row r="1455">
          <cell r="A1455" t="str">
            <v>CEI_a01</v>
          </cell>
          <cell r="B1455" t="str">
            <v>S_NAB</v>
          </cell>
          <cell r="C1455">
            <v>9</v>
          </cell>
          <cell r="D1455">
            <v>31</v>
          </cell>
          <cell r="E1455">
            <v>52</v>
          </cell>
          <cell r="F1455" t="str">
            <v>Empleos</v>
          </cell>
          <cell r="H1455">
            <v>31</v>
          </cell>
          <cell r="I1455" t="str">
            <v>ALB</v>
          </cell>
          <cell r="J1455">
            <v>-5257286.12610754</v>
          </cell>
          <cell r="L1455" t="str">
            <v>2000</v>
          </cell>
          <cell r="N1455" t="str">
            <v>Acum. de Capital</v>
          </cell>
          <cell r="O1455" t="str">
            <v>Consumo de capital fijo</v>
          </cell>
          <cell r="P1455" t="str">
            <v>Sector Institucional no especificado</v>
          </cell>
        </row>
        <row r="1456">
          <cell r="A1456" t="str">
            <v>CEI_a01</v>
          </cell>
          <cell r="B1456" t="str">
            <v>S_NAB</v>
          </cell>
          <cell r="C1456">
            <v>9</v>
          </cell>
          <cell r="D1456">
            <v>31</v>
          </cell>
          <cell r="E1456">
            <v>52</v>
          </cell>
          <cell r="F1456" t="str">
            <v>Empleos</v>
          </cell>
          <cell r="H1456">
            <v>31</v>
          </cell>
          <cell r="I1456" t="str">
            <v>ALB</v>
          </cell>
          <cell r="J1456">
            <v>-5702881.1594943702</v>
          </cell>
          <cell r="L1456" t="str">
            <v>2001</v>
          </cell>
          <cell r="N1456" t="str">
            <v>Acum. de Capital</v>
          </cell>
          <cell r="O1456" t="str">
            <v>Consumo de capital fijo</v>
          </cell>
          <cell r="P1456" t="str">
            <v>Sector Institucional no especificado</v>
          </cell>
        </row>
        <row r="1457">
          <cell r="A1457" t="str">
            <v>CEI_a01</v>
          </cell>
          <cell r="B1457" t="str">
            <v>S_NAB</v>
          </cell>
          <cell r="C1457">
            <v>9</v>
          </cell>
          <cell r="D1457">
            <v>31</v>
          </cell>
          <cell r="E1457">
            <v>231</v>
          </cell>
          <cell r="F1457" t="str">
            <v>Empleos</v>
          </cell>
          <cell r="H1457">
            <v>31</v>
          </cell>
          <cell r="I1457" t="str">
            <v>S_NAB</v>
          </cell>
          <cell r="J1457">
            <v>8369385.8943745699</v>
          </cell>
          <cell r="L1457" t="str">
            <v>2000</v>
          </cell>
          <cell r="N1457" t="str">
            <v>Acum. de Capital</v>
          </cell>
          <cell r="O1457" t="str">
            <v>Formación bruta cap.fijo</v>
          </cell>
          <cell r="P1457" t="str">
            <v>Sector Institucional no especificado</v>
          </cell>
        </row>
        <row r="1458">
          <cell r="A1458" t="str">
            <v>CEI_a01</v>
          </cell>
          <cell r="B1458" t="str">
            <v>S_NAB</v>
          </cell>
          <cell r="C1458">
            <v>9</v>
          </cell>
          <cell r="D1458">
            <v>31</v>
          </cell>
          <cell r="E1458">
            <v>231</v>
          </cell>
          <cell r="F1458" t="str">
            <v>Empleos</v>
          </cell>
          <cell r="H1458">
            <v>31</v>
          </cell>
          <cell r="I1458" t="str">
            <v>S_NAB</v>
          </cell>
          <cell r="J1458">
            <v>9211678.6334521696</v>
          </cell>
          <cell r="L1458" t="str">
            <v>2001</v>
          </cell>
          <cell r="N1458" t="str">
            <v>Acum. de Capital</v>
          </cell>
          <cell r="O1458" t="str">
            <v>Formación bruta cap.fijo</v>
          </cell>
          <cell r="P1458" t="str">
            <v>Sector Institucional no especificado</v>
          </cell>
        </row>
        <row r="1459">
          <cell r="A1459" t="str">
            <v>CEI_a01</v>
          </cell>
          <cell r="B1459" t="str">
            <v>S_NAB</v>
          </cell>
          <cell r="C1459">
            <v>9</v>
          </cell>
          <cell r="D1459">
            <v>31</v>
          </cell>
          <cell r="E1459">
            <v>232</v>
          </cell>
          <cell r="F1459" t="str">
            <v>Empleos</v>
          </cell>
          <cell r="H1459">
            <v>31</v>
          </cell>
          <cell r="I1459" t="str">
            <v>S_NAB</v>
          </cell>
          <cell r="J1459">
            <v>444143.117116504</v>
          </cell>
          <cell r="L1459" t="str">
            <v>2000</v>
          </cell>
          <cell r="N1459" t="str">
            <v>Acum. de Capital</v>
          </cell>
          <cell r="O1459" t="str">
            <v>Variación de Existencias</v>
          </cell>
          <cell r="P1459" t="str">
            <v>Sector Institucional no especificado</v>
          </cell>
        </row>
        <row r="1460">
          <cell r="A1460" t="str">
            <v>CEI_a01</v>
          </cell>
          <cell r="B1460" t="str">
            <v>S_NAB</v>
          </cell>
          <cell r="C1460">
            <v>9</v>
          </cell>
          <cell r="D1460">
            <v>31</v>
          </cell>
          <cell r="E1460">
            <v>232</v>
          </cell>
          <cell r="F1460" t="str">
            <v>Empleos</v>
          </cell>
          <cell r="H1460">
            <v>31</v>
          </cell>
          <cell r="I1460" t="str">
            <v>S_NAB</v>
          </cell>
          <cell r="J1460">
            <v>267003.91018410801</v>
          </cell>
          <cell r="L1460" t="str">
            <v>2001</v>
          </cell>
          <cell r="N1460" t="str">
            <v>Acum. de Capital</v>
          </cell>
          <cell r="O1460" t="str">
            <v>Variación de Existencias</v>
          </cell>
          <cell r="P1460" t="str">
            <v>Sector Institucional no especificado</v>
          </cell>
        </row>
        <row r="1461">
          <cell r="A1461" t="str">
            <v>CEI_a01</v>
          </cell>
          <cell r="B1461" t="str">
            <v>SF</v>
          </cell>
          <cell r="C1461">
            <v>3</v>
          </cell>
          <cell r="D1461">
            <v>12</v>
          </cell>
          <cell r="E1461">
            <v>11</v>
          </cell>
          <cell r="F1461" t="str">
            <v>Recursos</v>
          </cell>
          <cell r="G1461">
            <v>32</v>
          </cell>
          <cell r="H1461">
            <v>31</v>
          </cell>
          <cell r="I1461" t="str">
            <v>EQC</v>
          </cell>
          <cell r="J1461">
            <v>2675909.7017761599</v>
          </cell>
          <cell r="K1461">
            <v>21</v>
          </cell>
          <cell r="L1461" t="str">
            <v>2001</v>
          </cell>
          <cell r="M1461" t="str">
            <v>Intermediación financiera</v>
          </cell>
          <cell r="N1461" t="str">
            <v>Producción Sect. Institucionales</v>
          </cell>
          <cell r="O1461" t="str">
            <v>Producción bruta</v>
          </cell>
          <cell r="P1461" t="str">
            <v>Instituciones financieras</v>
          </cell>
          <cell r="Q1461" t="str">
            <v>9</v>
          </cell>
          <cell r="R1461" t="str">
            <v>Servicios Financieros y Empresariales</v>
          </cell>
        </row>
        <row r="1462">
          <cell r="A1462" t="str">
            <v>CEI_a01</v>
          </cell>
          <cell r="B1462" t="str">
            <v>SF</v>
          </cell>
          <cell r="C1462">
            <v>3</v>
          </cell>
          <cell r="D1462">
            <v>12</v>
          </cell>
          <cell r="E1462">
            <v>11</v>
          </cell>
          <cell r="F1462" t="str">
            <v>Recursos</v>
          </cell>
          <cell r="G1462">
            <v>32</v>
          </cell>
          <cell r="H1462">
            <v>31</v>
          </cell>
          <cell r="I1462" t="str">
            <v>JPT</v>
          </cell>
          <cell r="J1462">
            <v>2267790</v>
          </cell>
          <cell r="K1462">
            <v>21</v>
          </cell>
          <cell r="L1462" t="str">
            <v>2000</v>
          </cell>
          <cell r="M1462" t="str">
            <v>Intermediación financiera</v>
          </cell>
          <cell r="N1462" t="str">
            <v>Producción Sect. Institucionales</v>
          </cell>
          <cell r="O1462" t="str">
            <v>Producción bruta</v>
          </cell>
          <cell r="P1462" t="str">
            <v>Instituciones financieras</v>
          </cell>
          <cell r="Q1462" t="str">
            <v>9</v>
          </cell>
          <cell r="R1462" t="str">
            <v>Servicios Financieros y Empresariales</v>
          </cell>
        </row>
        <row r="1463">
          <cell r="A1463" t="str">
            <v>CEI_a01</v>
          </cell>
          <cell r="B1463" t="str">
            <v>SF</v>
          </cell>
          <cell r="C1463">
            <v>3</v>
          </cell>
          <cell r="D1463">
            <v>12</v>
          </cell>
          <cell r="E1463">
            <v>11</v>
          </cell>
          <cell r="F1463" t="str">
            <v>Recursos</v>
          </cell>
          <cell r="G1463">
            <v>32</v>
          </cell>
          <cell r="H1463">
            <v>31</v>
          </cell>
          <cell r="I1463" t="str">
            <v>JPT</v>
          </cell>
          <cell r="J1463">
            <v>607437</v>
          </cell>
          <cell r="K1463">
            <v>22</v>
          </cell>
          <cell r="L1463" t="str">
            <v>2000</v>
          </cell>
          <cell r="M1463" t="str">
            <v>Compañías de seguros</v>
          </cell>
          <cell r="N1463" t="str">
            <v>Producción Sect. Institucionales</v>
          </cell>
          <cell r="O1463" t="str">
            <v>Producción bruta</v>
          </cell>
          <cell r="P1463" t="str">
            <v>Instituciones financieras</v>
          </cell>
          <cell r="Q1463" t="str">
            <v>9</v>
          </cell>
          <cell r="R1463" t="str">
            <v>Servicios Financieros y Empresariales</v>
          </cell>
        </row>
        <row r="1464">
          <cell r="A1464" t="str">
            <v>CEI_a01</v>
          </cell>
          <cell r="B1464" t="str">
            <v>SF</v>
          </cell>
          <cell r="C1464">
            <v>3</v>
          </cell>
          <cell r="D1464">
            <v>12</v>
          </cell>
          <cell r="E1464">
            <v>11</v>
          </cell>
          <cell r="F1464" t="str">
            <v>Recursos</v>
          </cell>
          <cell r="G1464">
            <v>32</v>
          </cell>
          <cell r="H1464">
            <v>31</v>
          </cell>
          <cell r="I1464" t="str">
            <v>JPT</v>
          </cell>
          <cell r="J1464">
            <v>645582.29822383996</v>
          </cell>
          <cell r="K1464">
            <v>22</v>
          </cell>
          <cell r="L1464" t="str">
            <v>2001</v>
          </cell>
          <cell r="M1464" t="str">
            <v>Compañías de seguros</v>
          </cell>
          <cell r="N1464" t="str">
            <v>Producción Sect. Institucionales</v>
          </cell>
          <cell r="O1464" t="str">
            <v>Producción bruta</v>
          </cell>
          <cell r="P1464" t="str">
            <v>Instituciones financieras</v>
          </cell>
          <cell r="Q1464" t="str">
            <v>9</v>
          </cell>
          <cell r="R1464" t="str">
            <v>Servicios Financieros y Empresariales</v>
          </cell>
        </row>
        <row r="1465">
          <cell r="A1465" t="str">
            <v>CEI_a01</v>
          </cell>
          <cell r="B1465" t="str">
            <v>SF</v>
          </cell>
          <cell r="C1465">
            <v>3</v>
          </cell>
          <cell r="D1465">
            <v>12</v>
          </cell>
          <cell r="E1465">
            <v>21</v>
          </cell>
          <cell r="F1465" t="str">
            <v>Empleos</v>
          </cell>
          <cell r="G1465">
            <v>6111</v>
          </cell>
          <cell r="H1465">
            <v>31</v>
          </cell>
          <cell r="I1465" t="str">
            <v>EQC</v>
          </cell>
          <cell r="J1465">
            <v>807946.71749061299</v>
          </cell>
          <cell r="K1465">
            <v>21</v>
          </cell>
          <cell r="L1465" t="str">
            <v>2001</v>
          </cell>
          <cell r="M1465" t="str">
            <v>Intermediación financiera</v>
          </cell>
          <cell r="N1465" t="str">
            <v>Producción Sect. Institucionales</v>
          </cell>
          <cell r="O1465" t="str">
            <v>Consumo intermedio</v>
          </cell>
          <cell r="P1465" t="str">
            <v>Instituciones financieras</v>
          </cell>
          <cell r="Q1465" t="str">
            <v>9</v>
          </cell>
          <cell r="R1465" t="str">
            <v>Servicios Financieros y Empresariales</v>
          </cell>
        </row>
        <row r="1466">
          <cell r="A1466" t="str">
            <v>CEI_a01</v>
          </cell>
          <cell r="B1466" t="str">
            <v>SF</v>
          </cell>
          <cell r="C1466">
            <v>3</v>
          </cell>
          <cell r="D1466">
            <v>12</v>
          </cell>
          <cell r="E1466">
            <v>21</v>
          </cell>
          <cell r="F1466" t="str">
            <v>Empleos</v>
          </cell>
          <cell r="G1466">
            <v>6111</v>
          </cell>
          <cell r="H1466">
            <v>31</v>
          </cell>
          <cell r="I1466" t="str">
            <v>EQC</v>
          </cell>
          <cell r="J1466">
            <v>1619793</v>
          </cell>
          <cell r="K1466">
            <v>32</v>
          </cell>
          <cell r="L1466" t="str">
            <v>2001</v>
          </cell>
          <cell r="M1466" t="str">
            <v>Actividad no especificada</v>
          </cell>
          <cell r="N1466" t="str">
            <v>Producción Sect. Institucionales</v>
          </cell>
          <cell r="O1466" t="str">
            <v>Consumo intermedio</v>
          </cell>
          <cell r="P1466" t="str">
            <v>Instituciones financieras</v>
          </cell>
          <cell r="Q1466" t="str">
            <v>13</v>
          </cell>
          <cell r="R1466" t="str">
            <v>Actividad no especificada</v>
          </cell>
        </row>
        <row r="1467">
          <cell r="A1467" t="str">
            <v>CEI_a01</v>
          </cell>
          <cell r="B1467" t="str">
            <v>SF</v>
          </cell>
          <cell r="C1467">
            <v>3</v>
          </cell>
          <cell r="D1467">
            <v>12</v>
          </cell>
          <cell r="E1467">
            <v>21</v>
          </cell>
          <cell r="F1467" t="str">
            <v>Empleos</v>
          </cell>
          <cell r="G1467">
            <v>6111</v>
          </cell>
          <cell r="H1467">
            <v>31</v>
          </cell>
          <cell r="I1467" t="str">
            <v>JPT</v>
          </cell>
          <cell r="J1467">
            <v>690509.71235143195</v>
          </cell>
          <cell r="K1467">
            <v>21</v>
          </cell>
          <cell r="L1467" t="str">
            <v>2000</v>
          </cell>
          <cell r="M1467" t="str">
            <v>Intermediación financiera</v>
          </cell>
          <cell r="N1467" t="str">
            <v>Producción Sect. Institucionales</v>
          </cell>
          <cell r="O1467" t="str">
            <v>Consumo intermedio</v>
          </cell>
          <cell r="P1467" t="str">
            <v>Instituciones financieras</v>
          </cell>
          <cell r="Q1467" t="str">
            <v>9</v>
          </cell>
          <cell r="R1467" t="str">
            <v>Servicios Financieros y Empresariales</v>
          </cell>
        </row>
        <row r="1468">
          <cell r="A1468" t="str">
            <v>CEI_a01</v>
          </cell>
          <cell r="B1468" t="str">
            <v>SF</v>
          </cell>
          <cell r="C1468">
            <v>3</v>
          </cell>
          <cell r="D1468">
            <v>12</v>
          </cell>
          <cell r="E1468">
            <v>21</v>
          </cell>
          <cell r="F1468" t="str">
            <v>Empleos</v>
          </cell>
          <cell r="G1468">
            <v>6111</v>
          </cell>
          <cell r="H1468">
            <v>31</v>
          </cell>
          <cell r="I1468" t="str">
            <v>JPT</v>
          </cell>
          <cell r="J1468">
            <v>372675.00780698803</v>
          </cell>
          <cell r="K1468">
            <v>22</v>
          </cell>
          <cell r="L1468" t="str">
            <v>2000</v>
          </cell>
          <cell r="M1468" t="str">
            <v>Compañías de seguros</v>
          </cell>
          <cell r="N1468" t="str">
            <v>Producción Sect. Institucionales</v>
          </cell>
          <cell r="O1468" t="str">
            <v>Consumo intermedio</v>
          </cell>
          <cell r="P1468" t="str">
            <v>Instituciones financieras</v>
          </cell>
          <cell r="Q1468" t="str">
            <v>9</v>
          </cell>
          <cell r="R1468" t="str">
            <v>Servicios Financieros y Empresariales</v>
          </cell>
        </row>
        <row r="1469">
          <cell r="A1469" t="str">
            <v>CEI_a01</v>
          </cell>
          <cell r="B1469" t="str">
            <v>SF</v>
          </cell>
          <cell r="C1469">
            <v>3</v>
          </cell>
          <cell r="D1469">
            <v>12</v>
          </cell>
          <cell r="E1469">
            <v>21</v>
          </cell>
          <cell r="F1469" t="str">
            <v>Empleos</v>
          </cell>
          <cell r="G1469">
            <v>6111</v>
          </cell>
          <cell r="H1469">
            <v>31</v>
          </cell>
          <cell r="I1469" t="str">
            <v>JPT</v>
          </cell>
          <cell r="J1469">
            <v>389017.28250938701</v>
          </cell>
          <cell r="K1469">
            <v>22</v>
          </cell>
          <cell r="L1469" t="str">
            <v>2001</v>
          </cell>
          <cell r="M1469" t="str">
            <v>Compañías de seguros</v>
          </cell>
          <cell r="N1469" t="str">
            <v>Producción Sect. Institucionales</v>
          </cell>
          <cell r="O1469" t="str">
            <v>Consumo intermedio</v>
          </cell>
          <cell r="P1469" t="str">
            <v>Instituciones financieras</v>
          </cell>
          <cell r="Q1469" t="str">
            <v>9</v>
          </cell>
          <cell r="R1469" t="str">
            <v>Servicios Financieros y Empresariales</v>
          </cell>
        </row>
        <row r="1470">
          <cell r="A1470" t="str">
            <v>CEI_a01</v>
          </cell>
          <cell r="B1470" t="str">
            <v>SF</v>
          </cell>
          <cell r="C1470">
            <v>3</v>
          </cell>
          <cell r="D1470">
            <v>12</v>
          </cell>
          <cell r="E1470">
            <v>21</v>
          </cell>
          <cell r="F1470" t="str">
            <v>Empleos</v>
          </cell>
          <cell r="G1470">
            <v>6111</v>
          </cell>
          <cell r="H1470">
            <v>31</v>
          </cell>
          <cell r="I1470" t="str">
            <v>JPT</v>
          </cell>
          <cell r="J1470">
            <v>1407850</v>
          </cell>
          <cell r="K1470">
            <v>32</v>
          </cell>
          <cell r="L1470" t="str">
            <v>2000</v>
          </cell>
          <cell r="M1470" t="str">
            <v>Actividad no especificada</v>
          </cell>
          <cell r="N1470" t="str">
            <v>Producción Sect. Institucionales</v>
          </cell>
          <cell r="O1470" t="str">
            <v>Consumo intermedio</v>
          </cell>
          <cell r="P1470" t="str">
            <v>Instituciones financieras</v>
          </cell>
          <cell r="Q1470" t="str">
            <v>13</v>
          </cell>
          <cell r="R1470" t="str">
            <v>Actividad no especificada</v>
          </cell>
        </row>
        <row r="1471">
          <cell r="A1471" t="str">
            <v>CEI_a01</v>
          </cell>
          <cell r="B1471" t="str">
            <v>SF</v>
          </cell>
          <cell r="C1471">
            <v>3</v>
          </cell>
          <cell r="D1471">
            <v>12</v>
          </cell>
          <cell r="E1471">
            <v>52</v>
          </cell>
          <cell r="F1471" t="str">
            <v>Empleos</v>
          </cell>
          <cell r="H1471">
            <v>31</v>
          </cell>
          <cell r="I1471" t="str">
            <v>EQC</v>
          </cell>
          <cell r="J1471">
            <v>99472</v>
          </cell>
          <cell r="K1471">
            <v>21</v>
          </cell>
          <cell r="L1471" t="str">
            <v>2001</v>
          </cell>
          <cell r="M1471" t="str">
            <v>Intermediación financiera</v>
          </cell>
          <cell r="N1471" t="str">
            <v>Producción Sect. Institucionales</v>
          </cell>
          <cell r="O1471" t="str">
            <v>Consumo de capital fijo</v>
          </cell>
          <cell r="P1471" t="str">
            <v>Instituciones financieras</v>
          </cell>
          <cell r="Q1471" t="str">
            <v>9</v>
          </cell>
          <cell r="R1471" t="str">
            <v>Servicios Financieros y Empresariales</v>
          </cell>
        </row>
        <row r="1472">
          <cell r="A1472" t="str">
            <v>CEI_a01</v>
          </cell>
          <cell r="B1472" t="str">
            <v>SF</v>
          </cell>
          <cell r="C1472">
            <v>3</v>
          </cell>
          <cell r="D1472">
            <v>12</v>
          </cell>
          <cell r="E1472">
            <v>52</v>
          </cell>
          <cell r="F1472" t="str">
            <v>Empleos</v>
          </cell>
          <cell r="H1472">
            <v>31</v>
          </cell>
          <cell r="I1472" t="str">
            <v>JPT</v>
          </cell>
          <cell r="J1472">
            <v>93930</v>
          </cell>
          <cell r="K1472">
            <v>21</v>
          </cell>
          <cell r="L1472" t="str">
            <v>2000</v>
          </cell>
          <cell r="M1472" t="str">
            <v>Intermediación financiera</v>
          </cell>
          <cell r="N1472" t="str">
            <v>Producción Sect. Institucionales</v>
          </cell>
          <cell r="O1472" t="str">
            <v>Consumo de capital fijo</v>
          </cell>
          <cell r="P1472" t="str">
            <v>Instituciones financieras</v>
          </cell>
          <cell r="Q1472" t="str">
            <v>9</v>
          </cell>
          <cell r="R1472" t="str">
            <v>Servicios Financieros y Empresariales</v>
          </cell>
        </row>
        <row r="1473">
          <cell r="A1473" t="str">
            <v>CEI_a01</v>
          </cell>
          <cell r="B1473" t="str">
            <v>SF</v>
          </cell>
          <cell r="C1473">
            <v>3</v>
          </cell>
          <cell r="D1473">
            <v>12</v>
          </cell>
          <cell r="E1473">
            <v>52</v>
          </cell>
          <cell r="F1473" t="str">
            <v>Empleos</v>
          </cell>
          <cell r="H1473">
            <v>31</v>
          </cell>
          <cell r="I1473" t="str">
            <v>JPT</v>
          </cell>
          <cell r="J1473">
            <v>12754</v>
          </cell>
          <cell r="K1473">
            <v>22</v>
          </cell>
          <cell r="L1473" t="str">
            <v>2000</v>
          </cell>
          <cell r="M1473" t="str">
            <v>Compañías de seguros</v>
          </cell>
          <cell r="N1473" t="str">
            <v>Producción Sect. Institucionales</v>
          </cell>
          <cell r="O1473" t="str">
            <v>Consumo de capital fijo</v>
          </cell>
          <cell r="P1473" t="str">
            <v>Instituciones financieras</v>
          </cell>
          <cell r="Q1473" t="str">
            <v>9</v>
          </cell>
          <cell r="R1473" t="str">
            <v>Servicios Financieros y Empresariales</v>
          </cell>
        </row>
        <row r="1474">
          <cell r="A1474" t="str">
            <v>CEI_a01</v>
          </cell>
          <cell r="B1474" t="str">
            <v>SF</v>
          </cell>
          <cell r="C1474">
            <v>3</v>
          </cell>
          <cell r="D1474">
            <v>12</v>
          </cell>
          <cell r="E1474">
            <v>52</v>
          </cell>
          <cell r="F1474" t="str">
            <v>Empleos</v>
          </cell>
          <cell r="H1474">
            <v>31</v>
          </cell>
          <cell r="I1474" t="str">
            <v>JPT</v>
          </cell>
          <cell r="J1474">
            <v>13402</v>
          </cell>
          <cell r="K1474">
            <v>22</v>
          </cell>
          <cell r="L1474" t="str">
            <v>2001</v>
          </cell>
          <cell r="M1474" t="str">
            <v>Compañías de seguros</v>
          </cell>
          <cell r="N1474" t="str">
            <v>Producción Sect. Institucionales</v>
          </cell>
          <cell r="O1474" t="str">
            <v>Consumo de capital fijo</v>
          </cell>
          <cell r="P1474" t="str">
            <v>Instituciones financieras</v>
          </cell>
          <cell r="Q1474" t="str">
            <v>9</v>
          </cell>
          <cell r="R1474" t="str">
            <v>Servicios Financieros y Empresariales</v>
          </cell>
        </row>
        <row r="1475">
          <cell r="A1475" t="str">
            <v>CEI_a01</v>
          </cell>
          <cell r="B1475" t="str">
            <v>SF</v>
          </cell>
          <cell r="C1475">
            <v>3</v>
          </cell>
          <cell r="D1475">
            <v>12</v>
          </cell>
          <cell r="E1475">
            <v>411</v>
          </cell>
          <cell r="F1475" t="str">
            <v>Empleos</v>
          </cell>
          <cell r="H1475">
            <v>31</v>
          </cell>
          <cell r="I1475" t="str">
            <v>EQC</v>
          </cell>
          <cell r="J1475">
            <v>776222</v>
          </cell>
          <cell r="K1475">
            <v>21</v>
          </cell>
          <cell r="L1475" t="str">
            <v>2001</v>
          </cell>
          <cell r="M1475" t="str">
            <v>Intermediación financiera</v>
          </cell>
          <cell r="N1475" t="str">
            <v>Producción Sect. Institucionales</v>
          </cell>
          <cell r="O1475" t="str">
            <v>Remuneraciones</v>
          </cell>
          <cell r="P1475" t="str">
            <v>Instituciones financieras</v>
          </cell>
          <cell r="Q1475" t="str">
            <v>9</v>
          </cell>
          <cell r="R1475" t="str">
            <v>Servicios Financieros y Empresariales</v>
          </cell>
        </row>
        <row r="1476">
          <cell r="A1476" t="str">
            <v>CEI_a01</v>
          </cell>
          <cell r="B1476" t="str">
            <v>SF</v>
          </cell>
          <cell r="C1476">
            <v>3</v>
          </cell>
          <cell r="D1476">
            <v>12</v>
          </cell>
          <cell r="E1476">
            <v>411</v>
          </cell>
          <cell r="F1476" t="str">
            <v>Empleos</v>
          </cell>
          <cell r="H1476">
            <v>31</v>
          </cell>
          <cell r="I1476" t="str">
            <v>JPT</v>
          </cell>
          <cell r="J1476">
            <v>742838</v>
          </cell>
          <cell r="K1476">
            <v>21</v>
          </cell>
          <cell r="L1476" t="str">
            <v>2000</v>
          </cell>
          <cell r="M1476" t="str">
            <v>Intermediación financiera</v>
          </cell>
          <cell r="N1476" t="str">
            <v>Producción Sect. Institucionales</v>
          </cell>
          <cell r="O1476" t="str">
            <v>Remuneraciones</v>
          </cell>
          <cell r="P1476" t="str">
            <v>Instituciones financieras</v>
          </cell>
          <cell r="Q1476" t="str">
            <v>9</v>
          </cell>
          <cell r="R1476" t="str">
            <v>Servicios Financieros y Empresariales</v>
          </cell>
        </row>
        <row r="1477">
          <cell r="A1477" t="str">
            <v>CEI_a01</v>
          </cell>
          <cell r="B1477" t="str">
            <v>SF</v>
          </cell>
          <cell r="C1477">
            <v>3</v>
          </cell>
          <cell r="D1477">
            <v>12</v>
          </cell>
          <cell r="E1477">
            <v>411</v>
          </cell>
          <cell r="F1477" t="str">
            <v>Empleos</v>
          </cell>
          <cell r="H1477">
            <v>31</v>
          </cell>
          <cell r="I1477" t="str">
            <v>JPT</v>
          </cell>
          <cell r="J1477">
            <v>191763</v>
          </cell>
          <cell r="K1477">
            <v>22</v>
          </cell>
          <cell r="L1477" t="str">
            <v>2000</v>
          </cell>
          <cell r="M1477" t="str">
            <v>Compañías de seguros</v>
          </cell>
          <cell r="N1477" t="str">
            <v>Producción Sect. Institucionales</v>
          </cell>
          <cell r="O1477" t="str">
            <v>Remuneraciones</v>
          </cell>
          <cell r="P1477" t="str">
            <v>Instituciones financieras</v>
          </cell>
          <cell r="Q1477" t="str">
            <v>9</v>
          </cell>
          <cell r="R1477" t="str">
            <v>Servicios Financieros y Empresariales</v>
          </cell>
        </row>
        <row r="1478">
          <cell r="A1478" t="str">
            <v>CEI_a01</v>
          </cell>
          <cell r="B1478" t="str">
            <v>SF</v>
          </cell>
          <cell r="C1478">
            <v>3</v>
          </cell>
          <cell r="D1478">
            <v>12</v>
          </cell>
          <cell r="E1478">
            <v>411</v>
          </cell>
          <cell r="F1478" t="str">
            <v>Empleos</v>
          </cell>
          <cell r="H1478">
            <v>31</v>
          </cell>
          <cell r="I1478" t="str">
            <v>JPT</v>
          </cell>
          <cell r="J1478">
            <v>194560</v>
          </cell>
          <cell r="K1478">
            <v>22</v>
          </cell>
          <cell r="L1478" t="str">
            <v>2001</v>
          </cell>
          <cell r="M1478" t="str">
            <v>Compañías de seguros</v>
          </cell>
          <cell r="N1478" t="str">
            <v>Producción Sect. Institucionales</v>
          </cell>
          <cell r="O1478" t="str">
            <v>Remuneraciones</v>
          </cell>
          <cell r="P1478" t="str">
            <v>Instituciones financieras</v>
          </cell>
          <cell r="Q1478" t="str">
            <v>9</v>
          </cell>
          <cell r="R1478" t="str">
            <v>Servicios Financieros y Empresariales</v>
          </cell>
        </row>
        <row r="1479">
          <cell r="A1479" t="str">
            <v>CEI_a01</v>
          </cell>
          <cell r="B1479" t="str">
            <v>SF</v>
          </cell>
          <cell r="C1479">
            <v>3</v>
          </cell>
          <cell r="D1479">
            <v>12</v>
          </cell>
          <cell r="E1479">
            <v>412</v>
          </cell>
          <cell r="F1479" t="str">
            <v>Empleos</v>
          </cell>
          <cell r="H1479">
            <v>31</v>
          </cell>
          <cell r="I1479" t="str">
            <v>EQC</v>
          </cell>
          <cell r="J1479">
            <v>32696</v>
          </cell>
          <cell r="K1479">
            <v>21</v>
          </cell>
          <cell r="L1479" t="str">
            <v>2001</v>
          </cell>
          <cell r="M1479" t="str">
            <v>Intermediación financiera</v>
          </cell>
          <cell r="N1479" t="str">
            <v>Producción Sect. Institucionales</v>
          </cell>
          <cell r="O1479" t="str">
            <v>Imptos producc.e import.</v>
          </cell>
          <cell r="P1479" t="str">
            <v>Instituciones financieras</v>
          </cell>
          <cell r="Q1479" t="str">
            <v>9</v>
          </cell>
          <cell r="R1479" t="str">
            <v>Servicios Financieros y Empresariales</v>
          </cell>
        </row>
        <row r="1480">
          <cell r="A1480" t="str">
            <v>CEI_a01</v>
          </cell>
          <cell r="B1480" t="str">
            <v>SF</v>
          </cell>
          <cell r="C1480">
            <v>3</v>
          </cell>
          <cell r="D1480">
            <v>12</v>
          </cell>
          <cell r="E1480">
            <v>412</v>
          </cell>
          <cell r="F1480" t="str">
            <v>Empleos</v>
          </cell>
          <cell r="H1480">
            <v>31</v>
          </cell>
          <cell r="I1480" t="str">
            <v>JPT</v>
          </cell>
          <cell r="J1480">
            <v>29791</v>
          </cell>
          <cell r="K1480">
            <v>21</v>
          </cell>
          <cell r="L1480" t="str">
            <v>2000</v>
          </cell>
          <cell r="M1480" t="str">
            <v>Intermediación financiera</v>
          </cell>
          <cell r="N1480" t="str">
            <v>Producción Sect. Institucionales</v>
          </cell>
          <cell r="O1480" t="str">
            <v>Imptos producc.e import.</v>
          </cell>
          <cell r="P1480" t="str">
            <v>Instituciones financieras</v>
          </cell>
          <cell r="Q1480" t="str">
            <v>9</v>
          </cell>
          <cell r="R1480" t="str">
            <v>Servicios Financieros y Empresariales</v>
          </cell>
        </row>
        <row r="1481">
          <cell r="A1481" t="str">
            <v>CEI_a01</v>
          </cell>
          <cell r="B1481" t="str">
            <v>SF</v>
          </cell>
          <cell r="C1481">
            <v>3</v>
          </cell>
          <cell r="D1481">
            <v>12</v>
          </cell>
          <cell r="E1481">
            <v>412</v>
          </cell>
          <cell r="F1481" t="str">
            <v>Empleos</v>
          </cell>
          <cell r="H1481">
            <v>31</v>
          </cell>
          <cell r="I1481" t="str">
            <v>JPT</v>
          </cell>
          <cell r="J1481">
            <v>-2965</v>
          </cell>
          <cell r="K1481">
            <v>22</v>
          </cell>
          <cell r="L1481" t="str">
            <v>2000</v>
          </cell>
          <cell r="M1481" t="str">
            <v>Compañías de seguros</v>
          </cell>
          <cell r="N1481" t="str">
            <v>Producción Sect. Institucionales</v>
          </cell>
          <cell r="O1481" t="str">
            <v>Imptos producc.e import.</v>
          </cell>
          <cell r="P1481" t="str">
            <v>Instituciones financieras</v>
          </cell>
          <cell r="Q1481" t="str">
            <v>9</v>
          </cell>
          <cell r="R1481" t="str">
            <v>Servicios Financieros y Empresariales</v>
          </cell>
        </row>
        <row r="1482">
          <cell r="A1482" t="str">
            <v>CEI_a01</v>
          </cell>
          <cell r="B1482" t="str">
            <v>SF</v>
          </cell>
          <cell r="C1482">
            <v>3</v>
          </cell>
          <cell r="D1482">
            <v>12</v>
          </cell>
          <cell r="E1482">
            <v>412</v>
          </cell>
          <cell r="F1482" t="str">
            <v>Empleos</v>
          </cell>
          <cell r="H1482">
            <v>31</v>
          </cell>
          <cell r="I1482" t="str">
            <v>JPT</v>
          </cell>
          <cell r="J1482">
            <v>-6443</v>
          </cell>
          <cell r="K1482">
            <v>22</v>
          </cell>
          <cell r="L1482" t="str">
            <v>2001</v>
          </cell>
          <cell r="M1482" t="str">
            <v>Compañías de seguros</v>
          </cell>
          <cell r="N1482" t="str">
            <v>Producción Sect. Institucionales</v>
          </cell>
          <cell r="O1482" t="str">
            <v>Imptos producc.e import.</v>
          </cell>
          <cell r="P1482" t="str">
            <v>Instituciones financieras</v>
          </cell>
          <cell r="Q1482" t="str">
            <v>9</v>
          </cell>
          <cell r="R1482" t="str">
            <v>Servicios Financieros y Empresariales</v>
          </cell>
        </row>
        <row r="1483">
          <cell r="A1483" t="str">
            <v>CEI_a01</v>
          </cell>
          <cell r="B1483" t="str">
            <v>SF</v>
          </cell>
          <cell r="C1483">
            <v>3</v>
          </cell>
          <cell r="D1483">
            <v>12</v>
          </cell>
          <cell r="E1483">
            <v>413</v>
          </cell>
          <cell r="F1483" t="str">
            <v>Empleos</v>
          </cell>
          <cell r="H1483">
            <v>31</v>
          </cell>
          <cell r="I1483" t="str">
            <v>EQC</v>
          </cell>
          <cell r="J1483">
            <v>-174</v>
          </cell>
          <cell r="K1483">
            <v>21</v>
          </cell>
          <cell r="L1483" t="str">
            <v>2001</v>
          </cell>
          <cell r="M1483" t="str">
            <v>Intermediación financiera</v>
          </cell>
          <cell r="N1483" t="str">
            <v>Producción Sect. Institucionales</v>
          </cell>
          <cell r="O1483" t="str">
            <v>Subvenciones</v>
          </cell>
          <cell r="P1483" t="str">
            <v>Instituciones financieras</v>
          </cell>
          <cell r="Q1483" t="str">
            <v>9</v>
          </cell>
          <cell r="R1483" t="str">
            <v>Servicios Financieros y Empresariales</v>
          </cell>
        </row>
        <row r="1484">
          <cell r="A1484" t="str">
            <v>CEI_a01</v>
          </cell>
          <cell r="B1484" t="str">
            <v>SF</v>
          </cell>
          <cell r="C1484">
            <v>3</v>
          </cell>
          <cell r="D1484">
            <v>12</v>
          </cell>
          <cell r="E1484">
            <v>413</v>
          </cell>
          <cell r="F1484" t="str">
            <v>Empleos</v>
          </cell>
          <cell r="H1484">
            <v>31</v>
          </cell>
          <cell r="I1484" t="str">
            <v>JPT</v>
          </cell>
          <cell r="J1484">
            <v>-169</v>
          </cell>
          <cell r="K1484">
            <v>21</v>
          </cell>
          <cell r="L1484" t="str">
            <v>2000</v>
          </cell>
          <cell r="M1484" t="str">
            <v>Intermediación financiera</v>
          </cell>
          <cell r="N1484" t="str">
            <v>Producción Sect. Institucionales</v>
          </cell>
          <cell r="O1484" t="str">
            <v>Subvenciones</v>
          </cell>
          <cell r="P1484" t="str">
            <v>Instituciones financieras</v>
          </cell>
          <cell r="Q1484" t="str">
            <v>9</v>
          </cell>
          <cell r="R1484" t="str">
            <v>Servicios Financieros y Empresariales</v>
          </cell>
        </row>
        <row r="1485">
          <cell r="A1485" t="str">
            <v>CEI_a01</v>
          </cell>
          <cell r="B1485" t="str">
            <v>SF</v>
          </cell>
          <cell r="C1485">
            <v>3</v>
          </cell>
          <cell r="D1485">
            <v>12</v>
          </cell>
          <cell r="E1485">
            <v>413</v>
          </cell>
          <cell r="F1485" t="str">
            <v>Empleos</v>
          </cell>
          <cell r="H1485">
            <v>31</v>
          </cell>
          <cell r="I1485" t="str">
            <v>JPT</v>
          </cell>
          <cell r="J1485">
            <v>174</v>
          </cell>
          <cell r="K1485">
            <v>22</v>
          </cell>
          <cell r="L1485" t="str">
            <v>2001</v>
          </cell>
          <cell r="M1485" t="str">
            <v>Compañías de seguros</v>
          </cell>
          <cell r="N1485" t="str">
            <v>Producción Sect. Institucionales</v>
          </cell>
          <cell r="O1485" t="str">
            <v>Subvenciones</v>
          </cell>
          <cell r="P1485" t="str">
            <v>Instituciones financieras</v>
          </cell>
          <cell r="Q1485" t="str">
            <v>9</v>
          </cell>
          <cell r="R1485" t="str">
            <v>Servicios Financieros y Empresariales</v>
          </cell>
        </row>
        <row r="1486">
          <cell r="A1486" t="str">
            <v>CEI_a01</v>
          </cell>
          <cell r="B1486" t="str">
            <v>SF</v>
          </cell>
          <cell r="C1486">
            <v>3</v>
          </cell>
          <cell r="D1486">
            <v>12</v>
          </cell>
          <cell r="E1486">
            <v>902</v>
          </cell>
          <cell r="F1486" t="str">
            <v>Empleos</v>
          </cell>
          <cell r="H1486">
            <v>31</v>
          </cell>
          <cell r="I1486" t="str">
            <v>EQC</v>
          </cell>
          <cell r="J1486">
            <v>959746.98428554798</v>
          </cell>
          <cell r="K1486">
            <v>21</v>
          </cell>
          <cell r="L1486" t="str">
            <v>2001</v>
          </cell>
          <cell r="M1486" t="str">
            <v>Intermediación financiera</v>
          </cell>
          <cell r="N1486" t="str">
            <v>Producción Sect. Institucionales</v>
          </cell>
          <cell r="O1486" t="str">
            <v>Excedente de explotación</v>
          </cell>
          <cell r="P1486" t="str">
            <v>Instituciones financieras</v>
          </cell>
          <cell r="Q1486" t="str">
            <v>9</v>
          </cell>
          <cell r="R1486" t="str">
            <v>Servicios Financieros y Empresariales</v>
          </cell>
        </row>
        <row r="1487">
          <cell r="A1487" t="str">
            <v>CEI_a01</v>
          </cell>
          <cell r="B1487" t="str">
            <v>SF</v>
          </cell>
          <cell r="C1487">
            <v>3</v>
          </cell>
          <cell r="D1487">
            <v>12</v>
          </cell>
          <cell r="E1487">
            <v>902</v>
          </cell>
          <cell r="F1487" t="str">
            <v>Empleos</v>
          </cell>
          <cell r="H1487">
            <v>31</v>
          </cell>
          <cell r="I1487" t="str">
            <v>EQC</v>
          </cell>
          <cell r="J1487">
            <v>-1619793</v>
          </cell>
          <cell r="K1487">
            <v>32</v>
          </cell>
          <cell r="L1487" t="str">
            <v>2001</v>
          </cell>
          <cell r="M1487" t="str">
            <v>Actividad no especificada</v>
          </cell>
          <cell r="N1487" t="str">
            <v>Producción Sect. Institucionales</v>
          </cell>
          <cell r="O1487" t="str">
            <v>Excedente de explotación</v>
          </cell>
          <cell r="P1487" t="str">
            <v>Instituciones financieras</v>
          </cell>
          <cell r="Q1487" t="str">
            <v>13</v>
          </cell>
          <cell r="R1487" t="str">
            <v>Actividad no especificada</v>
          </cell>
        </row>
        <row r="1488">
          <cell r="A1488" t="str">
            <v>CEI_a01</v>
          </cell>
          <cell r="B1488" t="str">
            <v>SF</v>
          </cell>
          <cell r="C1488">
            <v>3</v>
          </cell>
          <cell r="D1488">
            <v>12</v>
          </cell>
          <cell r="E1488">
            <v>902</v>
          </cell>
          <cell r="F1488" t="str">
            <v>Empleos</v>
          </cell>
          <cell r="H1488">
            <v>31</v>
          </cell>
          <cell r="I1488" t="str">
            <v>JPT</v>
          </cell>
          <cell r="J1488">
            <v>710890.28764856805</v>
          </cell>
          <cell r="K1488">
            <v>21</v>
          </cell>
          <cell r="L1488" t="str">
            <v>2000</v>
          </cell>
          <cell r="M1488" t="str">
            <v>Intermediación financiera</v>
          </cell>
          <cell r="N1488" t="str">
            <v>Producción Sect. Institucionales</v>
          </cell>
          <cell r="O1488" t="str">
            <v>Excedente de explotación</v>
          </cell>
          <cell r="P1488" t="str">
            <v>Instituciones financieras</v>
          </cell>
          <cell r="Q1488" t="str">
            <v>9</v>
          </cell>
          <cell r="R1488" t="str">
            <v>Servicios Financieros y Empresariales</v>
          </cell>
        </row>
        <row r="1489">
          <cell r="A1489" t="str">
            <v>CEI_a01</v>
          </cell>
          <cell r="B1489" t="str">
            <v>SF</v>
          </cell>
          <cell r="C1489">
            <v>3</v>
          </cell>
          <cell r="D1489">
            <v>12</v>
          </cell>
          <cell r="E1489">
            <v>902</v>
          </cell>
          <cell r="F1489" t="str">
            <v>Empleos</v>
          </cell>
          <cell r="H1489">
            <v>31</v>
          </cell>
          <cell r="I1489" t="str">
            <v>JPT</v>
          </cell>
          <cell r="J1489">
            <v>33209.992193011902</v>
          </cell>
          <cell r="K1489">
            <v>22</v>
          </cell>
          <cell r="L1489" t="str">
            <v>2000</v>
          </cell>
          <cell r="M1489" t="str">
            <v>Compañías de seguros</v>
          </cell>
          <cell r="N1489" t="str">
            <v>Producción Sect. Institucionales</v>
          </cell>
          <cell r="O1489" t="str">
            <v>Excedente de explotación</v>
          </cell>
          <cell r="P1489" t="str">
            <v>Instituciones financieras</v>
          </cell>
          <cell r="Q1489" t="str">
            <v>9</v>
          </cell>
          <cell r="R1489" t="str">
            <v>Servicios Financieros y Empresariales</v>
          </cell>
        </row>
        <row r="1490">
          <cell r="A1490" t="str">
            <v>CEI_a01</v>
          </cell>
          <cell r="B1490" t="str">
            <v>SF</v>
          </cell>
          <cell r="C1490">
            <v>3</v>
          </cell>
          <cell r="D1490">
            <v>12</v>
          </cell>
          <cell r="E1490">
            <v>902</v>
          </cell>
          <cell r="F1490" t="str">
            <v>Empleos</v>
          </cell>
          <cell r="H1490">
            <v>31</v>
          </cell>
          <cell r="I1490" t="str">
            <v>JPT</v>
          </cell>
          <cell r="J1490">
            <v>54872.015714451998</v>
          </cell>
          <cell r="K1490">
            <v>22</v>
          </cell>
          <cell r="L1490" t="str">
            <v>2001</v>
          </cell>
          <cell r="M1490" t="str">
            <v>Compañías de seguros</v>
          </cell>
          <cell r="N1490" t="str">
            <v>Producción Sect. Institucionales</v>
          </cell>
          <cell r="O1490" t="str">
            <v>Excedente de explotación</v>
          </cell>
          <cell r="P1490" t="str">
            <v>Instituciones financieras</v>
          </cell>
          <cell r="Q1490" t="str">
            <v>9</v>
          </cell>
          <cell r="R1490" t="str">
            <v>Servicios Financieros y Empresariales</v>
          </cell>
        </row>
        <row r="1491">
          <cell r="A1491" t="str">
            <v>CEI_a01</v>
          </cell>
          <cell r="B1491" t="str">
            <v>SF</v>
          </cell>
          <cell r="C1491">
            <v>3</v>
          </cell>
          <cell r="D1491">
            <v>12</v>
          </cell>
          <cell r="E1491">
            <v>902</v>
          </cell>
          <cell r="F1491" t="str">
            <v>Empleos</v>
          </cell>
          <cell r="H1491">
            <v>31</v>
          </cell>
          <cell r="I1491" t="str">
            <v>JPT</v>
          </cell>
          <cell r="J1491">
            <v>-1407850</v>
          </cell>
          <cell r="K1491">
            <v>32</v>
          </cell>
          <cell r="L1491" t="str">
            <v>2000</v>
          </cell>
          <cell r="M1491" t="str">
            <v>Actividad no especificada</v>
          </cell>
          <cell r="N1491" t="str">
            <v>Producción Sect. Institucionales</v>
          </cell>
          <cell r="O1491" t="str">
            <v>Excedente de explotación</v>
          </cell>
          <cell r="P1491" t="str">
            <v>Instituciones financieras</v>
          </cell>
          <cell r="Q1491" t="str">
            <v>13</v>
          </cell>
          <cell r="R1491" t="str">
            <v>Actividad no especificada</v>
          </cell>
        </row>
        <row r="1492">
          <cell r="A1492" t="str">
            <v>CEI_a01</v>
          </cell>
          <cell r="B1492" t="str">
            <v>SNF_Priv</v>
          </cell>
          <cell r="C1492">
            <v>2</v>
          </cell>
          <cell r="D1492">
            <v>12</v>
          </cell>
          <cell r="E1492">
            <v>11</v>
          </cell>
          <cell r="F1492" t="str">
            <v>Recursos</v>
          </cell>
          <cell r="G1492">
            <v>32</v>
          </cell>
          <cell r="H1492">
            <v>31</v>
          </cell>
          <cell r="I1492" t="str">
            <v>EQC</v>
          </cell>
          <cell r="J1492">
            <v>410978.81631646998</v>
          </cell>
          <cell r="K1492">
            <v>8</v>
          </cell>
          <cell r="L1492" t="str">
            <v>2001</v>
          </cell>
          <cell r="M1492" t="str">
            <v>Industria del Tabaco</v>
          </cell>
          <cell r="N1492" t="str">
            <v>Producción Sect. Institucionales</v>
          </cell>
          <cell r="O1492" t="str">
            <v>Producción bruta</v>
          </cell>
          <cell r="P1492" t="str">
            <v>Sociedades no Financieras</v>
          </cell>
          <cell r="Q1492" t="str">
            <v>4</v>
          </cell>
          <cell r="R1492" t="str">
            <v>Industria Manufacturera</v>
          </cell>
        </row>
        <row r="1493">
          <cell r="A1493" t="str">
            <v>CEI_a01</v>
          </cell>
          <cell r="B1493" t="str">
            <v>SNF_Priv</v>
          </cell>
          <cell r="C1493">
            <v>2</v>
          </cell>
          <cell r="D1493">
            <v>12</v>
          </cell>
          <cell r="E1493">
            <v>11</v>
          </cell>
          <cell r="F1493" t="str">
            <v>Recursos</v>
          </cell>
          <cell r="G1493">
            <v>32</v>
          </cell>
          <cell r="H1493">
            <v>31</v>
          </cell>
          <cell r="I1493" t="str">
            <v>JPT</v>
          </cell>
          <cell r="J1493">
            <v>381023.67684098199</v>
          </cell>
          <cell r="K1493">
            <v>8</v>
          </cell>
          <cell r="L1493" t="str">
            <v>2000</v>
          </cell>
          <cell r="M1493" t="str">
            <v>Industria del Tabaco</v>
          </cell>
          <cell r="N1493" t="str">
            <v>Producción Sect. Institucionales</v>
          </cell>
          <cell r="O1493" t="str">
            <v>Producción bruta</v>
          </cell>
          <cell r="P1493" t="str">
            <v>Sociedades no Financieras</v>
          </cell>
          <cell r="Q1493" t="str">
            <v>4</v>
          </cell>
          <cell r="R1493" t="str">
            <v>Industria Manufacturera</v>
          </cell>
        </row>
        <row r="1494">
          <cell r="A1494" t="str">
            <v>CEI_a01</v>
          </cell>
          <cell r="B1494" t="str">
            <v>SNF_Priv</v>
          </cell>
          <cell r="C1494">
            <v>2</v>
          </cell>
          <cell r="D1494">
            <v>12</v>
          </cell>
          <cell r="E1494">
            <v>21</v>
          </cell>
          <cell r="F1494" t="str">
            <v>Empleos</v>
          </cell>
          <cell r="G1494">
            <v>6111</v>
          </cell>
          <cell r="H1494">
            <v>31</v>
          </cell>
          <cell r="I1494" t="str">
            <v>EQC</v>
          </cell>
          <cell r="J1494">
            <v>81765.188841753203</v>
          </cell>
          <cell r="K1494">
            <v>8</v>
          </cell>
          <cell r="L1494" t="str">
            <v>2001</v>
          </cell>
          <cell r="M1494" t="str">
            <v>Industria del Tabaco</v>
          </cell>
          <cell r="N1494" t="str">
            <v>Producción Sect. Institucionales</v>
          </cell>
          <cell r="O1494" t="str">
            <v>Consumo intermedio</v>
          </cell>
          <cell r="P1494" t="str">
            <v>Sociedades no Financieras</v>
          </cell>
          <cell r="Q1494" t="str">
            <v>4</v>
          </cell>
          <cell r="R1494" t="str">
            <v>Industria Manufacturera</v>
          </cell>
        </row>
        <row r="1495">
          <cell r="A1495" t="str">
            <v>CEI_a01</v>
          </cell>
          <cell r="B1495" t="str">
            <v>SNF_Priv</v>
          </cell>
          <cell r="C1495">
            <v>2</v>
          </cell>
          <cell r="D1495">
            <v>12</v>
          </cell>
          <cell r="E1495">
            <v>21</v>
          </cell>
          <cell r="F1495" t="str">
            <v>Empleos</v>
          </cell>
          <cell r="G1495">
            <v>6111</v>
          </cell>
          <cell r="H1495">
            <v>31</v>
          </cell>
          <cell r="I1495" t="str">
            <v>JPT</v>
          </cell>
          <cell r="J1495">
            <v>82495.374681921603</v>
          </cell>
          <cell r="K1495">
            <v>8</v>
          </cell>
          <cell r="L1495" t="str">
            <v>2000</v>
          </cell>
          <cell r="M1495" t="str">
            <v>Industria del Tabaco</v>
          </cell>
          <cell r="N1495" t="str">
            <v>Producción Sect. Institucionales</v>
          </cell>
          <cell r="O1495" t="str">
            <v>Consumo intermedio</v>
          </cell>
          <cell r="P1495" t="str">
            <v>Sociedades no Financieras</v>
          </cell>
          <cell r="Q1495" t="str">
            <v>4</v>
          </cell>
          <cell r="R1495" t="str">
            <v>Industria Manufacturera</v>
          </cell>
        </row>
        <row r="1496">
          <cell r="A1496" t="str">
            <v>CEI_a01</v>
          </cell>
          <cell r="B1496" t="str">
            <v>SNF_Priv</v>
          </cell>
          <cell r="C1496">
            <v>2</v>
          </cell>
          <cell r="D1496">
            <v>12</v>
          </cell>
          <cell r="E1496">
            <v>52</v>
          </cell>
          <cell r="F1496" t="str">
            <v>Empleos</v>
          </cell>
          <cell r="H1496">
            <v>31</v>
          </cell>
          <cell r="I1496" t="str">
            <v>EQC</v>
          </cell>
          <cell r="J1496">
            <v>3964.3651289477102</v>
          </cell>
          <cell r="K1496">
            <v>8</v>
          </cell>
          <cell r="L1496" t="str">
            <v>2001</v>
          </cell>
          <cell r="M1496" t="str">
            <v>Industria del Tabaco</v>
          </cell>
          <cell r="N1496" t="str">
            <v>Producción Sect. Institucionales</v>
          </cell>
          <cell r="O1496" t="str">
            <v>Consumo de capital fijo</v>
          </cell>
          <cell r="P1496" t="str">
            <v>Sociedades no Financieras</v>
          </cell>
          <cell r="Q1496" t="str">
            <v>4</v>
          </cell>
          <cell r="R1496" t="str">
            <v>Industria Manufacturera</v>
          </cell>
        </row>
        <row r="1497">
          <cell r="A1497" t="str">
            <v>CEI_a01</v>
          </cell>
          <cell r="B1497" t="str">
            <v>SNF_Priv</v>
          </cell>
          <cell r="C1497">
            <v>2</v>
          </cell>
          <cell r="D1497">
            <v>12</v>
          </cell>
          <cell r="E1497">
            <v>52</v>
          </cell>
          <cell r="F1497" t="str">
            <v>Empleos</v>
          </cell>
          <cell r="H1497">
            <v>31</v>
          </cell>
          <cell r="I1497" t="str">
            <v>JPT</v>
          </cell>
          <cell r="J1497">
            <v>3528.4068527791101</v>
          </cell>
          <cell r="K1497">
            <v>8</v>
          </cell>
          <cell r="L1497" t="str">
            <v>2000</v>
          </cell>
          <cell r="M1497" t="str">
            <v>Industria del Tabaco</v>
          </cell>
          <cell r="N1497" t="str">
            <v>Producción Sect. Institucionales</v>
          </cell>
          <cell r="O1497" t="str">
            <v>Consumo de capital fijo</v>
          </cell>
          <cell r="P1497" t="str">
            <v>Sociedades no Financieras</v>
          </cell>
          <cell r="Q1497" t="str">
            <v>4</v>
          </cell>
          <cell r="R1497" t="str">
            <v>Industria Manufacturera</v>
          </cell>
        </row>
        <row r="1498">
          <cell r="A1498" t="str">
            <v>CEI_a01</v>
          </cell>
          <cell r="B1498" t="str">
            <v>SNF_Priv</v>
          </cell>
          <cell r="C1498">
            <v>2</v>
          </cell>
          <cell r="D1498">
            <v>12</v>
          </cell>
          <cell r="E1498">
            <v>411</v>
          </cell>
          <cell r="F1498" t="str">
            <v>Empleos</v>
          </cell>
          <cell r="H1498">
            <v>31</v>
          </cell>
          <cell r="I1498" t="str">
            <v>EQC</v>
          </cell>
          <cell r="J1498">
            <v>9293.9837841040808</v>
          </cell>
          <cell r="K1498">
            <v>8</v>
          </cell>
          <cell r="L1498" t="str">
            <v>2001</v>
          </cell>
          <cell r="M1498" t="str">
            <v>Industria del Tabaco</v>
          </cell>
          <cell r="N1498" t="str">
            <v>Producción Sect. Institucionales</v>
          </cell>
          <cell r="O1498" t="str">
            <v>Remuneraciones</v>
          </cell>
          <cell r="P1498" t="str">
            <v>Sociedades no Financieras</v>
          </cell>
          <cell r="Q1498" t="str">
            <v>4</v>
          </cell>
          <cell r="R1498" t="str">
            <v>Industria Manufacturera</v>
          </cell>
        </row>
        <row r="1499">
          <cell r="A1499" t="str">
            <v>CEI_a01</v>
          </cell>
          <cell r="B1499" t="str">
            <v>SNF_Priv</v>
          </cell>
          <cell r="C1499">
            <v>2</v>
          </cell>
          <cell r="D1499">
            <v>12</v>
          </cell>
          <cell r="E1499">
            <v>411</v>
          </cell>
          <cell r="F1499" t="str">
            <v>Empleos</v>
          </cell>
          <cell r="H1499">
            <v>31</v>
          </cell>
          <cell r="I1499" t="str">
            <v>JPT</v>
          </cell>
          <cell r="J1499">
            <v>8570.8585547408693</v>
          </cell>
          <cell r="K1499">
            <v>8</v>
          </cell>
          <cell r="L1499" t="str">
            <v>2000</v>
          </cell>
          <cell r="M1499" t="str">
            <v>Industria del Tabaco</v>
          </cell>
          <cell r="N1499" t="str">
            <v>Producción Sect. Institucionales</v>
          </cell>
          <cell r="O1499" t="str">
            <v>Remuneraciones</v>
          </cell>
          <cell r="P1499" t="str">
            <v>Sociedades no Financieras</v>
          </cell>
          <cell r="Q1499" t="str">
            <v>4</v>
          </cell>
          <cell r="R1499" t="str">
            <v>Industria Manufacturera</v>
          </cell>
        </row>
        <row r="1500">
          <cell r="A1500" t="str">
            <v>CEI_a01</v>
          </cell>
          <cell r="B1500" t="str">
            <v>SNF_Priv</v>
          </cell>
          <cell r="C1500">
            <v>2</v>
          </cell>
          <cell r="D1500">
            <v>12</v>
          </cell>
          <cell r="E1500">
            <v>412</v>
          </cell>
          <cell r="F1500" t="str">
            <v>Empleos</v>
          </cell>
          <cell r="H1500">
            <v>31</v>
          </cell>
          <cell r="I1500" t="str">
            <v>EQC</v>
          </cell>
          <cell r="J1500">
            <v>299054.23451579787</v>
          </cell>
          <cell r="K1500">
            <v>8</v>
          </cell>
          <cell r="L1500" t="str">
            <v>2001</v>
          </cell>
          <cell r="M1500" t="str">
            <v>Industria del Tabaco</v>
          </cell>
          <cell r="N1500" t="str">
            <v>Producción Sect. Institucionales</v>
          </cell>
          <cell r="O1500" t="str">
            <v>Imptos producc.e import.</v>
          </cell>
          <cell r="P1500" t="str">
            <v>Sociedades no Financieras</v>
          </cell>
          <cell r="Q1500" t="str">
            <v>4</v>
          </cell>
          <cell r="R1500" t="str">
            <v>Industria Manufacturera</v>
          </cell>
        </row>
        <row r="1501">
          <cell r="A1501" t="str">
            <v>CEI_a01</v>
          </cell>
          <cell r="B1501" t="str">
            <v>SNF_Priv</v>
          </cell>
          <cell r="C1501">
            <v>2</v>
          </cell>
          <cell r="D1501">
            <v>12</v>
          </cell>
          <cell r="E1501">
            <v>412</v>
          </cell>
          <cell r="F1501" t="str">
            <v>Empleos</v>
          </cell>
          <cell r="H1501">
            <v>31</v>
          </cell>
          <cell r="I1501" t="str">
            <v>JPT</v>
          </cell>
          <cell r="J1501">
            <v>281054</v>
          </cell>
          <cell r="K1501">
            <v>8</v>
          </cell>
          <cell r="L1501" t="str">
            <v>2000</v>
          </cell>
          <cell r="M1501" t="str">
            <v>Industria del Tabaco</v>
          </cell>
          <cell r="N1501" t="str">
            <v>Producción Sect. Institucionales</v>
          </cell>
          <cell r="O1501" t="str">
            <v>Imptos producc.e import.</v>
          </cell>
          <cell r="P1501" t="str">
            <v>Sociedades no Financieras</v>
          </cell>
          <cell r="Q1501" t="str">
            <v>4</v>
          </cell>
          <cell r="R1501" t="str">
            <v>Industria Manufacturera</v>
          </cell>
        </row>
        <row r="1502">
          <cell r="A1502" t="str">
            <v>CEI_a01</v>
          </cell>
          <cell r="B1502" t="str">
            <v>SNF_Priv</v>
          </cell>
          <cell r="C1502">
            <v>2</v>
          </cell>
          <cell r="D1502">
            <v>12</v>
          </cell>
          <cell r="E1502">
            <v>413</v>
          </cell>
          <cell r="F1502" t="str">
            <v>Empleos</v>
          </cell>
          <cell r="H1502">
            <v>31</v>
          </cell>
          <cell r="I1502" t="str">
            <v>EQC</v>
          </cell>
          <cell r="J1502">
            <v>-164</v>
          </cell>
          <cell r="K1502">
            <v>8</v>
          </cell>
          <cell r="L1502" t="str">
            <v>2001</v>
          </cell>
          <cell r="M1502" t="str">
            <v>Industria del Tabaco</v>
          </cell>
          <cell r="N1502" t="str">
            <v>Producción Sect. Institucionales</v>
          </cell>
          <cell r="O1502" t="str">
            <v>Subvenciones</v>
          </cell>
          <cell r="P1502" t="str">
            <v>Sociedades no Financieras</v>
          </cell>
          <cell r="Q1502" t="str">
            <v>4</v>
          </cell>
          <cell r="R1502" t="str">
            <v>Industria Manufacturera</v>
          </cell>
        </row>
        <row r="1503">
          <cell r="A1503" t="str">
            <v>CEI_a01</v>
          </cell>
          <cell r="B1503" t="str">
            <v>SNF_Priv</v>
          </cell>
          <cell r="C1503">
            <v>2</v>
          </cell>
          <cell r="D1503">
            <v>12</v>
          </cell>
          <cell r="E1503">
            <v>413</v>
          </cell>
          <cell r="F1503" t="str">
            <v>Empleos</v>
          </cell>
          <cell r="H1503">
            <v>31</v>
          </cell>
          <cell r="I1503" t="str">
            <v>JPT</v>
          </cell>
          <cell r="J1503">
            <v>-136</v>
          </cell>
          <cell r="K1503">
            <v>8</v>
          </cell>
          <cell r="L1503" t="str">
            <v>2000</v>
          </cell>
          <cell r="M1503" t="str">
            <v>Industria del Tabaco</v>
          </cell>
          <cell r="N1503" t="str">
            <v>Producción Sect. Institucionales</v>
          </cell>
          <cell r="O1503" t="str">
            <v>Subvenciones</v>
          </cell>
          <cell r="P1503" t="str">
            <v>Sociedades no Financieras</v>
          </cell>
          <cell r="Q1503" t="str">
            <v>4</v>
          </cell>
          <cell r="R1503" t="str">
            <v>Industria Manufacturera</v>
          </cell>
        </row>
        <row r="1504">
          <cell r="A1504" t="str">
            <v>CEI_a01</v>
          </cell>
          <cell r="B1504" t="str">
            <v>SNF_Priv</v>
          </cell>
          <cell r="C1504">
            <v>2</v>
          </cell>
          <cell r="D1504">
            <v>12</v>
          </cell>
          <cell r="E1504">
            <v>902</v>
          </cell>
          <cell r="F1504" t="str">
            <v>Empleos</v>
          </cell>
          <cell r="H1504">
            <v>31</v>
          </cell>
          <cell r="I1504" t="str">
            <v>EQC</v>
          </cell>
          <cell r="J1504">
            <v>17065.044045866802</v>
          </cell>
          <cell r="K1504">
            <v>8</v>
          </cell>
          <cell r="L1504" t="str">
            <v>2001</v>
          </cell>
          <cell r="M1504" t="str">
            <v>Industria del Tabaco</v>
          </cell>
          <cell r="N1504" t="str">
            <v>Producción Sect. Institucionales</v>
          </cell>
          <cell r="O1504" t="str">
            <v>Excedente de explotación</v>
          </cell>
          <cell r="P1504" t="str">
            <v>Sociedades no Financieras</v>
          </cell>
          <cell r="Q1504" t="str">
            <v>4</v>
          </cell>
          <cell r="R1504" t="str">
            <v>Industria Manufacturera</v>
          </cell>
        </row>
        <row r="1505">
          <cell r="A1505" t="str">
            <v>CEI_a01</v>
          </cell>
          <cell r="B1505" t="str">
            <v>SNF_Priv</v>
          </cell>
          <cell r="C1505">
            <v>2</v>
          </cell>
          <cell r="D1505">
            <v>12</v>
          </cell>
          <cell r="E1505">
            <v>902</v>
          </cell>
          <cell r="F1505" t="str">
            <v>Empleos</v>
          </cell>
          <cell r="H1505">
            <v>31</v>
          </cell>
          <cell r="I1505" t="str">
            <v>JPT</v>
          </cell>
          <cell r="J1505">
            <v>5511.0367515399703</v>
          </cell>
          <cell r="K1505">
            <v>8</v>
          </cell>
          <cell r="L1505" t="str">
            <v>2000</v>
          </cell>
          <cell r="M1505" t="str">
            <v>Industria del Tabaco</v>
          </cell>
          <cell r="N1505" t="str">
            <v>Producción Sect. Institucionales</v>
          </cell>
          <cell r="O1505" t="str">
            <v>Excedente de explotación</v>
          </cell>
          <cell r="P1505" t="str">
            <v>Sociedades no Financieras</v>
          </cell>
          <cell r="Q1505" t="str">
            <v>4</v>
          </cell>
          <cell r="R1505" t="str">
            <v>Industria Manufacturera</v>
          </cell>
        </row>
        <row r="1506">
          <cell r="A1506" t="str">
            <v>CEI_a01</v>
          </cell>
          <cell r="B1506" t="str">
            <v>SNF_Públ</v>
          </cell>
          <cell r="C1506">
            <v>2</v>
          </cell>
          <cell r="D1506">
            <v>12</v>
          </cell>
          <cell r="E1506">
            <v>11</v>
          </cell>
          <cell r="F1506" t="str">
            <v>Recursos</v>
          </cell>
          <cell r="G1506">
            <v>32</v>
          </cell>
          <cell r="H1506">
            <v>31</v>
          </cell>
          <cell r="I1506" t="str">
            <v>EQC</v>
          </cell>
          <cell r="J1506">
            <v>191555</v>
          </cell>
          <cell r="K1506">
            <v>3</v>
          </cell>
          <cell r="L1506" t="str">
            <v>2001</v>
          </cell>
          <cell r="M1506" t="str">
            <v>Extracción de Petróleo</v>
          </cell>
          <cell r="N1506" t="str">
            <v>Producción Sect. Institucionales</v>
          </cell>
          <cell r="O1506" t="str">
            <v>Producción bruta</v>
          </cell>
          <cell r="P1506" t="str">
            <v>Sociedades no Financieras</v>
          </cell>
          <cell r="Q1506" t="str">
            <v>3</v>
          </cell>
          <cell r="R1506" t="str">
            <v>Minería</v>
          </cell>
        </row>
        <row r="1507">
          <cell r="A1507" t="str">
            <v>CEI_a01</v>
          </cell>
          <cell r="B1507" t="str">
            <v>SNF_Públ</v>
          </cell>
          <cell r="C1507">
            <v>2</v>
          </cell>
          <cell r="D1507">
            <v>12</v>
          </cell>
          <cell r="E1507">
            <v>11</v>
          </cell>
          <cell r="F1507" t="str">
            <v>Recursos</v>
          </cell>
          <cell r="G1507">
            <v>32</v>
          </cell>
          <cell r="H1507">
            <v>31</v>
          </cell>
          <cell r="I1507" t="str">
            <v>EQC</v>
          </cell>
          <cell r="J1507">
            <v>2180967.9250640301</v>
          </cell>
          <cell r="K1507">
            <v>11</v>
          </cell>
          <cell r="L1507" t="str">
            <v>2001</v>
          </cell>
          <cell r="M1507" t="str">
            <v>Elaboración de combustible</v>
          </cell>
          <cell r="N1507" t="str">
            <v>Producción Sect. Institucionales</v>
          </cell>
          <cell r="O1507" t="str">
            <v>Producción bruta</v>
          </cell>
          <cell r="P1507" t="str">
            <v>Sociedades no Financieras</v>
          </cell>
          <cell r="Q1507" t="str">
            <v>4</v>
          </cell>
          <cell r="R1507" t="str">
            <v>Industria Manufacturera</v>
          </cell>
        </row>
        <row r="1508">
          <cell r="A1508" t="str">
            <v>CEI_a01</v>
          </cell>
          <cell r="B1508" t="str">
            <v>SNF_Públ</v>
          </cell>
          <cell r="C1508">
            <v>2</v>
          </cell>
          <cell r="D1508">
            <v>12</v>
          </cell>
          <cell r="E1508">
            <v>11</v>
          </cell>
          <cell r="F1508" t="str">
            <v>Recursos</v>
          </cell>
          <cell r="G1508">
            <v>32</v>
          </cell>
          <cell r="H1508">
            <v>31</v>
          </cell>
          <cell r="I1508" t="str">
            <v>JPT</v>
          </cell>
          <cell r="J1508">
            <v>182439</v>
          </cell>
          <cell r="K1508">
            <v>3</v>
          </cell>
          <cell r="L1508" t="str">
            <v>2000</v>
          </cell>
          <cell r="M1508" t="str">
            <v>Extracción de Petróleo</v>
          </cell>
          <cell r="N1508" t="str">
            <v>Producción Sect. Institucionales</v>
          </cell>
          <cell r="O1508" t="str">
            <v>Producción bruta</v>
          </cell>
          <cell r="P1508" t="str">
            <v>Sociedades no Financieras</v>
          </cell>
          <cell r="Q1508" t="str">
            <v>3</v>
          </cell>
          <cell r="R1508" t="str">
            <v>Minería</v>
          </cell>
        </row>
        <row r="1509">
          <cell r="A1509" t="str">
            <v>CEI_a01</v>
          </cell>
          <cell r="B1509" t="str">
            <v>SNF_Públ</v>
          </cell>
          <cell r="C1509">
            <v>2</v>
          </cell>
          <cell r="D1509">
            <v>12</v>
          </cell>
          <cell r="E1509">
            <v>11</v>
          </cell>
          <cell r="F1509" t="str">
            <v>Recursos</v>
          </cell>
          <cell r="G1509">
            <v>32</v>
          </cell>
          <cell r="H1509">
            <v>31</v>
          </cell>
          <cell r="I1509" t="str">
            <v>JPT</v>
          </cell>
          <cell r="J1509">
            <v>1970396.4381289401</v>
          </cell>
          <cell r="K1509">
            <v>11</v>
          </cell>
          <cell r="L1509" t="str">
            <v>2000</v>
          </cell>
          <cell r="M1509" t="str">
            <v>Elaboración de combustible</v>
          </cell>
          <cell r="N1509" t="str">
            <v>Producción Sect. Institucionales</v>
          </cell>
          <cell r="O1509" t="str">
            <v>Producción bruta</v>
          </cell>
          <cell r="P1509" t="str">
            <v>Sociedades no Financieras</v>
          </cell>
          <cell r="Q1509" t="str">
            <v>4</v>
          </cell>
          <cell r="R1509" t="str">
            <v>Industria Manufacturera</v>
          </cell>
        </row>
        <row r="1510">
          <cell r="A1510" t="str">
            <v>CEI_a01</v>
          </cell>
          <cell r="B1510" t="str">
            <v>SNF_Públ</v>
          </cell>
          <cell r="C1510">
            <v>2</v>
          </cell>
          <cell r="D1510">
            <v>12</v>
          </cell>
          <cell r="E1510">
            <v>21</v>
          </cell>
          <cell r="F1510" t="str">
            <v>Empleos</v>
          </cell>
          <cell r="G1510">
            <v>6111</v>
          </cell>
          <cell r="H1510">
            <v>31</v>
          </cell>
          <cell r="I1510" t="str">
            <v>EQC</v>
          </cell>
          <cell r="J1510">
            <v>83873.800454486307</v>
          </cell>
          <cell r="K1510">
            <v>3</v>
          </cell>
          <cell r="L1510" t="str">
            <v>2001</v>
          </cell>
          <cell r="M1510" t="str">
            <v>Extracción de Petróleo</v>
          </cell>
          <cell r="N1510" t="str">
            <v>Producción Sect. Institucionales</v>
          </cell>
          <cell r="O1510" t="str">
            <v>Consumo intermedio</v>
          </cell>
          <cell r="P1510" t="str">
            <v>Sociedades no Financieras</v>
          </cell>
          <cell r="Q1510" t="str">
            <v>3</v>
          </cell>
          <cell r="R1510" t="str">
            <v>Minería</v>
          </cell>
        </row>
        <row r="1511">
          <cell r="A1511" t="str">
            <v>CEI_a01</v>
          </cell>
          <cell r="B1511" t="str">
            <v>SNF_Públ</v>
          </cell>
          <cell r="C1511">
            <v>2</v>
          </cell>
          <cell r="D1511">
            <v>12</v>
          </cell>
          <cell r="E1511">
            <v>21</v>
          </cell>
          <cell r="F1511" t="str">
            <v>Empleos</v>
          </cell>
          <cell r="G1511">
            <v>6111</v>
          </cell>
          <cell r="H1511">
            <v>31</v>
          </cell>
          <cell r="I1511" t="str">
            <v>EQC</v>
          </cell>
          <cell r="J1511">
            <v>1359775.0116654299</v>
          </cell>
          <cell r="K1511">
            <v>11</v>
          </cell>
          <cell r="L1511" t="str">
            <v>2001</v>
          </cell>
          <cell r="M1511" t="str">
            <v>Elaboración de combustible</v>
          </cell>
          <cell r="N1511" t="str">
            <v>Producción Sect. Institucionales</v>
          </cell>
          <cell r="O1511" t="str">
            <v>Consumo intermedio</v>
          </cell>
          <cell r="P1511" t="str">
            <v>Sociedades no Financieras</v>
          </cell>
          <cell r="Q1511" t="str">
            <v>4</v>
          </cell>
          <cell r="R1511" t="str">
            <v>Industria Manufacturera</v>
          </cell>
        </row>
        <row r="1512">
          <cell r="A1512" t="str">
            <v>CEI_a01</v>
          </cell>
          <cell r="B1512" t="str">
            <v>SNF_Públ</v>
          </cell>
          <cell r="C1512">
            <v>2</v>
          </cell>
          <cell r="D1512">
            <v>12</v>
          </cell>
          <cell r="E1512">
            <v>21</v>
          </cell>
          <cell r="F1512" t="str">
            <v>Empleos</v>
          </cell>
          <cell r="G1512">
            <v>6111</v>
          </cell>
          <cell r="H1512">
            <v>31</v>
          </cell>
          <cell r="I1512" t="str">
            <v>JPT</v>
          </cell>
          <cell r="J1512">
            <v>76456.604315875506</v>
          </cell>
          <cell r="K1512">
            <v>3</v>
          </cell>
          <cell r="L1512" t="str">
            <v>2000</v>
          </cell>
          <cell r="M1512" t="str">
            <v>Extracción de Petróleo</v>
          </cell>
          <cell r="N1512" t="str">
            <v>Producción Sect. Institucionales</v>
          </cell>
          <cell r="O1512" t="str">
            <v>Consumo intermedio</v>
          </cell>
          <cell r="P1512" t="str">
            <v>Sociedades no Financieras</v>
          </cell>
          <cell r="Q1512" t="str">
            <v>3</v>
          </cell>
          <cell r="R1512" t="str">
            <v>Minería</v>
          </cell>
        </row>
        <row r="1513">
          <cell r="A1513" t="str">
            <v>CEI_a01</v>
          </cell>
          <cell r="B1513" t="str">
            <v>SNF_Públ</v>
          </cell>
          <cell r="C1513">
            <v>2</v>
          </cell>
          <cell r="D1513">
            <v>12</v>
          </cell>
          <cell r="E1513">
            <v>21</v>
          </cell>
          <cell r="F1513" t="str">
            <v>Empleos</v>
          </cell>
          <cell r="G1513">
            <v>6111</v>
          </cell>
          <cell r="H1513">
            <v>31</v>
          </cell>
          <cell r="I1513" t="str">
            <v>JPT</v>
          </cell>
          <cell r="J1513">
            <v>1304497.43810804</v>
          </cell>
          <cell r="K1513">
            <v>11</v>
          </cell>
          <cell r="L1513" t="str">
            <v>2000</v>
          </cell>
          <cell r="M1513" t="str">
            <v>Elaboración de combustible</v>
          </cell>
          <cell r="N1513" t="str">
            <v>Producción Sect. Institucionales</v>
          </cell>
          <cell r="O1513" t="str">
            <v>Consumo intermedio</v>
          </cell>
          <cell r="P1513" t="str">
            <v>Sociedades no Financieras</v>
          </cell>
          <cell r="Q1513" t="str">
            <v>4</v>
          </cell>
          <cell r="R1513" t="str">
            <v>Industria Manufacturera</v>
          </cell>
        </row>
        <row r="1514">
          <cell r="A1514" t="str">
            <v>CEI_a01</v>
          </cell>
          <cell r="B1514" t="str">
            <v>SNF_Públ</v>
          </cell>
          <cell r="C1514">
            <v>2</v>
          </cell>
          <cell r="D1514">
            <v>12</v>
          </cell>
          <cell r="E1514">
            <v>52</v>
          </cell>
          <cell r="F1514" t="str">
            <v>Empleos</v>
          </cell>
          <cell r="H1514">
            <v>31</v>
          </cell>
          <cell r="I1514" t="str">
            <v>EQC</v>
          </cell>
          <cell r="J1514">
            <v>13064</v>
          </cell>
          <cell r="K1514">
            <v>3</v>
          </cell>
          <cell r="L1514" t="str">
            <v>2001</v>
          </cell>
          <cell r="M1514" t="str">
            <v>Extracción de Petróleo</v>
          </cell>
          <cell r="N1514" t="str">
            <v>Producción Sect. Institucionales</v>
          </cell>
          <cell r="O1514" t="str">
            <v>Consumo de capital fijo</v>
          </cell>
          <cell r="P1514" t="str">
            <v>Sociedades no Financieras</v>
          </cell>
          <cell r="Q1514" t="str">
            <v>3</v>
          </cell>
          <cell r="R1514" t="str">
            <v>Minería</v>
          </cell>
        </row>
        <row r="1515">
          <cell r="A1515" t="str">
            <v>CEI_a01</v>
          </cell>
          <cell r="B1515" t="str">
            <v>SNF_Públ</v>
          </cell>
          <cell r="C1515">
            <v>2</v>
          </cell>
          <cell r="D1515">
            <v>12</v>
          </cell>
          <cell r="E1515">
            <v>52</v>
          </cell>
          <cell r="F1515" t="str">
            <v>Empleos</v>
          </cell>
          <cell r="H1515">
            <v>31</v>
          </cell>
          <cell r="I1515" t="str">
            <v>EQC</v>
          </cell>
          <cell r="J1515">
            <v>25008.524555161599</v>
          </cell>
          <cell r="K1515">
            <v>11</v>
          </cell>
          <cell r="L1515" t="str">
            <v>2001</v>
          </cell>
          <cell r="M1515" t="str">
            <v>Elaboración de combustible</v>
          </cell>
          <cell r="N1515" t="str">
            <v>Producción Sect. Institucionales</v>
          </cell>
          <cell r="O1515" t="str">
            <v>Consumo de capital fijo</v>
          </cell>
          <cell r="P1515" t="str">
            <v>Sociedades no Financieras</v>
          </cell>
          <cell r="Q1515" t="str">
            <v>4</v>
          </cell>
          <cell r="R1515" t="str">
            <v>Industria Manufacturera</v>
          </cell>
        </row>
        <row r="1516">
          <cell r="A1516" t="str">
            <v>CEI_a01</v>
          </cell>
          <cell r="B1516" t="str">
            <v>SNF_Públ</v>
          </cell>
          <cell r="C1516">
            <v>2</v>
          </cell>
          <cell r="D1516">
            <v>12</v>
          </cell>
          <cell r="E1516">
            <v>52</v>
          </cell>
          <cell r="F1516" t="str">
            <v>Empleos</v>
          </cell>
          <cell r="H1516">
            <v>31</v>
          </cell>
          <cell r="I1516" t="str">
            <v>JPT</v>
          </cell>
          <cell r="J1516">
            <v>12022</v>
          </cell>
          <cell r="K1516">
            <v>3</v>
          </cell>
          <cell r="L1516" t="str">
            <v>2000</v>
          </cell>
          <cell r="M1516" t="str">
            <v>Extracción de Petróleo</v>
          </cell>
          <cell r="N1516" t="str">
            <v>Producción Sect. Institucionales</v>
          </cell>
          <cell r="O1516" t="str">
            <v>Consumo de capital fijo</v>
          </cell>
          <cell r="P1516" t="str">
            <v>Sociedades no Financieras</v>
          </cell>
          <cell r="Q1516" t="str">
            <v>3</v>
          </cell>
          <cell r="R1516" t="str">
            <v>Minería</v>
          </cell>
        </row>
        <row r="1517">
          <cell r="A1517" t="str">
            <v>CEI_a01</v>
          </cell>
          <cell r="B1517" t="str">
            <v>SNF_Públ</v>
          </cell>
          <cell r="C1517">
            <v>2</v>
          </cell>
          <cell r="D1517">
            <v>12</v>
          </cell>
          <cell r="E1517">
            <v>52</v>
          </cell>
          <cell r="F1517" t="str">
            <v>Empleos</v>
          </cell>
          <cell r="H1517">
            <v>31</v>
          </cell>
          <cell r="I1517" t="str">
            <v>JPT</v>
          </cell>
          <cell r="J1517">
            <v>24523.8708438578</v>
          </cell>
          <cell r="K1517">
            <v>11</v>
          </cell>
          <cell r="L1517" t="str">
            <v>2000</v>
          </cell>
          <cell r="M1517" t="str">
            <v>Elaboración de combustible</v>
          </cell>
          <cell r="N1517" t="str">
            <v>Producción Sect. Institucionales</v>
          </cell>
          <cell r="O1517" t="str">
            <v>Consumo de capital fijo</v>
          </cell>
          <cell r="P1517" t="str">
            <v>Sociedades no Financieras</v>
          </cell>
          <cell r="Q1517" t="str">
            <v>4</v>
          </cell>
          <cell r="R1517" t="str">
            <v>Industria Manufacturera</v>
          </cell>
        </row>
        <row r="1518">
          <cell r="A1518" t="str">
            <v>CEI_a01</v>
          </cell>
          <cell r="B1518" t="str">
            <v>SNF_Públ</v>
          </cell>
          <cell r="C1518">
            <v>2</v>
          </cell>
          <cell r="D1518">
            <v>12</v>
          </cell>
          <cell r="E1518">
            <v>411</v>
          </cell>
          <cell r="F1518" t="str">
            <v>Empleos</v>
          </cell>
          <cell r="H1518">
            <v>31</v>
          </cell>
          <cell r="I1518" t="str">
            <v>EQC</v>
          </cell>
          <cell r="J1518">
            <v>35676</v>
          </cell>
          <cell r="K1518">
            <v>3</v>
          </cell>
          <cell r="L1518" t="str">
            <v>2001</v>
          </cell>
          <cell r="M1518" t="str">
            <v>Extracción de Petróleo</v>
          </cell>
          <cell r="N1518" t="str">
            <v>Producción Sect. Institucionales</v>
          </cell>
          <cell r="O1518" t="str">
            <v>Remuneraciones</v>
          </cell>
          <cell r="P1518" t="str">
            <v>Sociedades no Financieras</v>
          </cell>
          <cell r="Q1518" t="str">
            <v>3</v>
          </cell>
          <cell r="R1518" t="str">
            <v>Minería</v>
          </cell>
        </row>
        <row r="1519">
          <cell r="A1519" t="str">
            <v>CEI_a01</v>
          </cell>
          <cell r="B1519" t="str">
            <v>SNF_Públ</v>
          </cell>
          <cell r="C1519">
            <v>2</v>
          </cell>
          <cell r="D1519">
            <v>12</v>
          </cell>
          <cell r="E1519">
            <v>411</v>
          </cell>
          <cell r="F1519" t="str">
            <v>Empleos</v>
          </cell>
          <cell r="H1519">
            <v>31</v>
          </cell>
          <cell r="I1519" t="str">
            <v>EQC</v>
          </cell>
          <cell r="J1519">
            <v>28926.526314840201</v>
          </cell>
          <cell r="K1519">
            <v>11</v>
          </cell>
          <cell r="L1519" t="str">
            <v>2001</v>
          </cell>
          <cell r="M1519" t="str">
            <v>Elaboración de combustible</v>
          </cell>
          <cell r="N1519" t="str">
            <v>Producción Sect. Institucionales</v>
          </cell>
          <cell r="O1519" t="str">
            <v>Remuneraciones</v>
          </cell>
          <cell r="P1519" t="str">
            <v>Sociedades no Financieras</v>
          </cell>
          <cell r="Q1519" t="str">
            <v>4</v>
          </cell>
          <cell r="R1519" t="str">
            <v>Industria Manufacturera</v>
          </cell>
        </row>
        <row r="1520">
          <cell r="A1520" t="str">
            <v>CEI_a01</v>
          </cell>
          <cell r="B1520" t="str">
            <v>SNF_Públ</v>
          </cell>
          <cell r="C1520">
            <v>2</v>
          </cell>
          <cell r="D1520">
            <v>12</v>
          </cell>
          <cell r="E1520">
            <v>411</v>
          </cell>
          <cell r="F1520" t="str">
            <v>Empleos</v>
          </cell>
          <cell r="H1520">
            <v>31</v>
          </cell>
          <cell r="I1520" t="str">
            <v>JPT</v>
          </cell>
          <cell r="J1520">
            <v>33577</v>
          </cell>
          <cell r="K1520">
            <v>3</v>
          </cell>
          <cell r="L1520" t="str">
            <v>2000</v>
          </cell>
          <cell r="M1520" t="str">
            <v>Extracción de Petróleo</v>
          </cell>
          <cell r="N1520" t="str">
            <v>Producción Sect. Institucionales</v>
          </cell>
          <cell r="O1520" t="str">
            <v>Remuneraciones</v>
          </cell>
          <cell r="P1520" t="str">
            <v>Sociedades no Financieras</v>
          </cell>
          <cell r="Q1520" t="str">
            <v>3</v>
          </cell>
          <cell r="R1520" t="str">
            <v>Minería</v>
          </cell>
        </row>
        <row r="1521">
          <cell r="A1521" t="str">
            <v>CEI_a01</v>
          </cell>
          <cell r="B1521" t="str">
            <v>SNF_Públ</v>
          </cell>
          <cell r="C1521">
            <v>2</v>
          </cell>
          <cell r="D1521">
            <v>12</v>
          </cell>
          <cell r="E1521">
            <v>411</v>
          </cell>
          <cell r="F1521" t="str">
            <v>Empleos</v>
          </cell>
          <cell r="H1521">
            <v>31</v>
          </cell>
          <cell r="I1521" t="str">
            <v>JPT</v>
          </cell>
          <cell r="J1521">
            <v>27364.127600642201</v>
          </cell>
          <cell r="K1521">
            <v>11</v>
          </cell>
          <cell r="L1521" t="str">
            <v>2000</v>
          </cell>
          <cell r="M1521" t="str">
            <v>Elaboración de combustible</v>
          </cell>
          <cell r="N1521" t="str">
            <v>Producción Sect. Institucionales</v>
          </cell>
          <cell r="O1521" t="str">
            <v>Remuneraciones</v>
          </cell>
          <cell r="P1521" t="str">
            <v>Sociedades no Financieras</v>
          </cell>
          <cell r="Q1521" t="str">
            <v>4</v>
          </cell>
          <cell r="R1521" t="str">
            <v>Industria Manufacturera</v>
          </cell>
        </row>
        <row r="1522">
          <cell r="A1522" t="str">
            <v>CEI_a01</v>
          </cell>
          <cell r="B1522" t="str">
            <v>SNF_Públ</v>
          </cell>
          <cell r="C1522">
            <v>2</v>
          </cell>
          <cell r="D1522">
            <v>12</v>
          </cell>
          <cell r="E1522">
            <v>412</v>
          </cell>
          <cell r="F1522" t="str">
            <v>Empleos</v>
          </cell>
          <cell r="H1522">
            <v>31</v>
          </cell>
          <cell r="I1522" t="str">
            <v>EQC</v>
          </cell>
          <cell r="J1522">
            <v>347</v>
          </cell>
          <cell r="K1522">
            <v>3</v>
          </cell>
          <cell r="L1522" t="str">
            <v>2001</v>
          </cell>
          <cell r="M1522" t="str">
            <v>Extracción de Petróleo</v>
          </cell>
          <cell r="N1522" t="str">
            <v>Producción Sect. Institucionales</v>
          </cell>
          <cell r="O1522" t="str">
            <v>Imptos producc.e import.</v>
          </cell>
          <cell r="P1522" t="str">
            <v>Sociedades no Financieras</v>
          </cell>
          <cell r="Q1522" t="str">
            <v>3</v>
          </cell>
          <cell r="R1522" t="str">
            <v>Minería</v>
          </cell>
        </row>
        <row r="1523">
          <cell r="A1523" t="str">
            <v>CEI_a01</v>
          </cell>
          <cell r="B1523" t="str">
            <v>SNF_Públ</v>
          </cell>
          <cell r="C1523">
            <v>2</v>
          </cell>
          <cell r="D1523">
            <v>12</v>
          </cell>
          <cell r="E1523">
            <v>412</v>
          </cell>
          <cell r="F1523" t="str">
            <v>Empleos</v>
          </cell>
          <cell r="H1523">
            <v>31</v>
          </cell>
          <cell r="I1523" t="str">
            <v>EQC</v>
          </cell>
          <cell r="J1523">
            <v>520066</v>
          </cell>
          <cell r="K1523">
            <v>11</v>
          </cell>
          <cell r="L1523" t="str">
            <v>2001</v>
          </cell>
          <cell r="M1523" t="str">
            <v>Elaboración de combustible</v>
          </cell>
          <cell r="N1523" t="str">
            <v>Producción Sect. Institucionales</v>
          </cell>
          <cell r="O1523" t="str">
            <v>Imptos producc.e import.</v>
          </cell>
          <cell r="P1523" t="str">
            <v>Sociedades no Financieras</v>
          </cell>
          <cell r="Q1523" t="str">
            <v>4</v>
          </cell>
          <cell r="R1523" t="str">
            <v>Industria Manufacturera</v>
          </cell>
        </row>
        <row r="1524">
          <cell r="A1524" t="str">
            <v>CEI_a01</v>
          </cell>
          <cell r="B1524" t="str">
            <v>SNF_Públ</v>
          </cell>
          <cell r="C1524">
            <v>2</v>
          </cell>
          <cell r="D1524">
            <v>12</v>
          </cell>
          <cell r="E1524">
            <v>412</v>
          </cell>
          <cell r="F1524" t="str">
            <v>Empleos</v>
          </cell>
          <cell r="H1524">
            <v>31</v>
          </cell>
          <cell r="I1524" t="str">
            <v>JPT</v>
          </cell>
          <cell r="J1524">
            <v>265</v>
          </cell>
          <cell r="K1524">
            <v>3</v>
          </cell>
          <cell r="L1524" t="str">
            <v>2000</v>
          </cell>
          <cell r="M1524" t="str">
            <v>Extracción de Petróleo</v>
          </cell>
          <cell r="N1524" t="str">
            <v>Producción Sect. Institucionales</v>
          </cell>
          <cell r="O1524" t="str">
            <v>Imptos producc.e import.</v>
          </cell>
          <cell r="P1524" t="str">
            <v>Sociedades no Financieras</v>
          </cell>
          <cell r="Q1524" t="str">
            <v>3</v>
          </cell>
          <cell r="R1524" t="str">
            <v>Minería</v>
          </cell>
        </row>
        <row r="1525">
          <cell r="A1525" t="str">
            <v>CEI_a01</v>
          </cell>
          <cell r="B1525" t="str">
            <v>SNF_Públ</v>
          </cell>
          <cell r="C1525">
            <v>2</v>
          </cell>
          <cell r="D1525">
            <v>12</v>
          </cell>
          <cell r="E1525">
            <v>412</v>
          </cell>
          <cell r="F1525" t="str">
            <v>Empleos</v>
          </cell>
          <cell r="H1525">
            <v>31</v>
          </cell>
          <cell r="I1525" t="str">
            <v>JPT</v>
          </cell>
          <cell r="J1525">
            <v>459241</v>
          </cell>
          <cell r="K1525">
            <v>11</v>
          </cell>
          <cell r="L1525" t="str">
            <v>2000</v>
          </cell>
          <cell r="M1525" t="str">
            <v>Elaboración de combustible</v>
          </cell>
          <cell r="N1525" t="str">
            <v>Producción Sect. Institucionales</v>
          </cell>
          <cell r="O1525" t="str">
            <v>Imptos producc.e import.</v>
          </cell>
          <cell r="P1525" t="str">
            <v>Sociedades no Financieras</v>
          </cell>
          <cell r="Q1525" t="str">
            <v>4</v>
          </cell>
          <cell r="R1525" t="str">
            <v>Industria Manufacturera</v>
          </cell>
        </row>
        <row r="1526">
          <cell r="A1526" t="str">
            <v>CEI_a01</v>
          </cell>
          <cell r="B1526" t="str">
            <v>SNF_Públ</v>
          </cell>
          <cell r="C1526">
            <v>2</v>
          </cell>
          <cell r="D1526">
            <v>12</v>
          </cell>
          <cell r="E1526">
            <v>413</v>
          </cell>
          <cell r="F1526" t="str">
            <v>Empleos</v>
          </cell>
          <cell r="H1526">
            <v>31</v>
          </cell>
          <cell r="I1526" t="str">
            <v>EQC</v>
          </cell>
          <cell r="J1526">
            <v>-8242</v>
          </cell>
          <cell r="K1526">
            <v>11</v>
          </cell>
          <cell r="L1526" t="str">
            <v>2001</v>
          </cell>
          <cell r="M1526" t="str">
            <v>Elaboración de combustible</v>
          </cell>
          <cell r="N1526" t="str">
            <v>Producción Sect. Institucionales</v>
          </cell>
          <cell r="O1526" t="str">
            <v>Subvenciones</v>
          </cell>
          <cell r="P1526" t="str">
            <v>Sociedades no Financieras</v>
          </cell>
          <cell r="Q1526" t="str">
            <v>4</v>
          </cell>
          <cell r="R1526" t="str">
            <v>Industria Manufacturera</v>
          </cell>
        </row>
        <row r="1527">
          <cell r="A1527" t="str">
            <v>CEI_a01</v>
          </cell>
          <cell r="B1527" t="str">
            <v>SNF_Públ</v>
          </cell>
          <cell r="C1527">
            <v>2</v>
          </cell>
          <cell r="D1527">
            <v>12</v>
          </cell>
          <cell r="E1527">
            <v>413</v>
          </cell>
          <cell r="F1527" t="str">
            <v>Empleos</v>
          </cell>
          <cell r="H1527">
            <v>31</v>
          </cell>
          <cell r="I1527" t="str">
            <v>JPT</v>
          </cell>
          <cell r="J1527">
            <v>-43612</v>
          </cell>
          <cell r="K1527">
            <v>11</v>
          </cell>
          <cell r="L1527" t="str">
            <v>2000</v>
          </cell>
          <cell r="M1527" t="str">
            <v>Elaboración de combustible</v>
          </cell>
          <cell r="N1527" t="str">
            <v>Producción Sect. Institucionales</v>
          </cell>
          <cell r="O1527" t="str">
            <v>Subvenciones</v>
          </cell>
          <cell r="P1527" t="str">
            <v>Sociedades no Financieras</v>
          </cell>
          <cell r="Q1527" t="str">
            <v>4</v>
          </cell>
          <cell r="R1527" t="str">
            <v>Industria Manufacturera</v>
          </cell>
        </row>
        <row r="1528">
          <cell r="A1528" t="str">
            <v>CEI_a01</v>
          </cell>
          <cell r="B1528" t="str">
            <v>SNF_Públ</v>
          </cell>
          <cell r="C1528">
            <v>2</v>
          </cell>
          <cell r="D1528">
            <v>12</v>
          </cell>
          <cell r="E1528">
            <v>902</v>
          </cell>
          <cell r="F1528" t="str">
            <v>Empleos</v>
          </cell>
          <cell r="H1528">
            <v>31</v>
          </cell>
          <cell r="I1528" t="str">
            <v>EQC</v>
          </cell>
          <cell r="J1528">
            <v>58594.1995455137</v>
          </cell>
          <cell r="K1528">
            <v>3</v>
          </cell>
          <cell r="L1528" t="str">
            <v>2001</v>
          </cell>
          <cell r="M1528" t="str">
            <v>Extracción de Petróleo</v>
          </cell>
          <cell r="N1528" t="str">
            <v>Producción Sect. Institucionales</v>
          </cell>
          <cell r="O1528" t="str">
            <v>Excedente de explotación</v>
          </cell>
          <cell r="P1528" t="str">
            <v>Sociedades no Financieras</v>
          </cell>
          <cell r="Q1528" t="str">
            <v>3</v>
          </cell>
          <cell r="R1528" t="str">
            <v>Minería</v>
          </cell>
        </row>
        <row r="1529">
          <cell r="A1529" t="str">
            <v>CEI_a01</v>
          </cell>
          <cell r="B1529" t="str">
            <v>SNF_Públ</v>
          </cell>
          <cell r="C1529">
            <v>2</v>
          </cell>
          <cell r="D1529">
            <v>12</v>
          </cell>
          <cell r="E1529">
            <v>902</v>
          </cell>
          <cell r="F1529" t="str">
            <v>Empleos</v>
          </cell>
          <cell r="H1529">
            <v>31</v>
          </cell>
          <cell r="I1529" t="str">
            <v>EQC</v>
          </cell>
          <cell r="J1529">
            <v>255433.86252859901</v>
          </cell>
          <cell r="K1529">
            <v>11</v>
          </cell>
          <cell r="L1529" t="str">
            <v>2001</v>
          </cell>
          <cell r="M1529" t="str">
            <v>Elaboración de combustible</v>
          </cell>
          <cell r="N1529" t="str">
            <v>Producción Sect. Institucionales</v>
          </cell>
          <cell r="O1529" t="str">
            <v>Excedente de explotación</v>
          </cell>
          <cell r="P1529" t="str">
            <v>Sociedades no Financieras</v>
          </cell>
          <cell r="Q1529" t="str">
            <v>4</v>
          </cell>
          <cell r="R1529" t="str">
            <v>Industria Manufacturera</v>
          </cell>
        </row>
        <row r="1530">
          <cell r="A1530" t="str">
            <v>CEI_a01</v>
          </cell>
          <cell r="B1530" t="str">
            <v>SNF_Públ</v>
          </cell>
          <cell r="C1530">
            <v>2</v>
          </cell>
          <cell r="D1530">
            <v>12</v>
          </cell>
          <cell r="E1530">
            <v>902</v>
          </cell>
          <cell r="F1530" t="str">
            <v>Empleos</v>
          </cell>
          <cell r="H1530">
            <v>31</v>
          </cell>
          <cell r="I1530" t="str">
            <v>JPT</v>
          </cell>
          <cell r="J1530">
            <v>60118.395684124502</v>
          </cell>
          <cell r="K1530">
            <v>3</v>
          </cell>
          <cell r="L1530" t="str">
            <v>2000</v>
          </cell>
          <cell r="M1530" t="str">
            <v>Extracción de Petróleo</v>
          </cell>
          <cell r="N1530" t="str">
            <v>Producción Sect. Institucionales</v>
          </cell>
          <cell r="O1530" t="str">
            <v>Excedente de explotación</v>
          </cell>
          <cell r="P1530" t="str">
            <v>Sociedades no Financieras</v>
          </cell>
          <cell r="Q1530" t="str">
            <v>3</v>
          </cell>
          <cell r="R1530" t="str">
            <v>Minería</v>
          </cell>
        </row>
        <row r="1531">
          <cell r="A1531" t="str">
            <v>CEI_a01</v>
          </cell>
          <cell r="B1531" t="str">
            <v>SNF_Públ</v>
          </cell>
          <cell r="C1531">
            <v>2</v>
          </cell>
          <cell r="D1531">
            <v>12</v>
          </cell>
          <cell r="E1531">
            <v>902</v>
          </cell>
          <cell r="F1531" t="str">
            <v>Empleos</v>
          </cell>
          <cell r="H1531">
            <v>31</v>
          </cell>
          <cell r="I1531" t="str">
            <v>JPT</v>
          </cell>
          <cell r="J1531">
            <v>198382.001576404</v>
          </cell>
          <cell r="K1531">
            <v>11</v>
          </cell>
          <cell r="L1531" t="str">
            <v>2000</v>
          </cell>
          <cell r="M1531" t="str">
            <v>Elaboración de combustible</v>
          </cell>
          <cell r="N1531" t="str">
            <v>Producción Sect. Institucionales</v>
          </cell>
          <cell r="O1531" t="str">
            <v>Excedente de explotación</v>
          </cell>
          <cell r="P1531" t="str">
            <v>Sociedades no Financieras</v>
          </cell>
          <cell r="Q1531" t="str">
            <v>4</v>
          </cell>
          <cell r="R1531" t="str">
            <v>Industria Manufacturera</v>
          </cell>
        </row>
        <row r="1532">
          <cell r="A1532" t="str">
            <v>CEI_a01</v>
          </cell>
          <cell r="B1532" t="str">
            <v>TCP</v>
          </cell>
          <cell r="C1532">
            <v>511</v>
          </cell>
          <cell r="D1532">
            <v>12</v>
          </cell>
          <cell r="E1532">
            <v>11</v>
          </cell>
          <cell r="F1532" t="str">
            <v>Recursos</v>
          </cell>
          <cell r="G1532">
            <v>32</v>
          </cell>
          <cell r="H1532">
            <v>31</v>
          </cell>
          <cell r="I1532" t="str">
            <v>JPT</v>
          </cell>
          <cell r="J1532">
            <v>50166.160438489402</v>
          </cell>
          <cell r="K1532">
            <v>2</v>
          </cell>
          <cell r="L1532" t="str">
            <v>2000</v>
          </cell>
          <cell r="M1532" t="str">
            <v>Pesca Extractiva</v>
          </cell>
          <cell r="N1532" t="str">
            <v>Producción Sect. Institucionales</v>
          </cell>
          <cell r="O1532" t="str">
            <v>Producción bruta</v>
          </cell>
          <cell r="P1532" t="str">
            <v>Hogares</v>
          </cell>
          <cell r="Q1532" t="str">
            <v>2</v>
          </cell>
          <cell r="R1532" t="str">
            <v>Pesca Extractiva</v>
          </cell>
        </row>
        <row r="1533">
          <cell r="A1533" t="str">
            <v>CEI_a01</v>
          </cell>
          <cell r="B1533" t="str">
            <v>TCP</v>
          </cell>
          <cell r="C1533">
            <v>511</v>
          </cell>
          <cell r="D1533">
            <v>12</v>
          </cell>
          <cell r="E1533">
            <v>11</v>
          </cell>
          <cell r="F1533" t="str">
            <v>Recursos</v>
          </cell>
          <cell r="G1533">
            <v>32</v>
          </cell>
          <cell r="H1533">
            <v>31</v>
          </cell>
          <cell r="I1533" t="str">
            <v>JPT</v>
          </cell>
          <cell r="J1533">
            <v>43577.373245160801</v>
          </cell>
          <cell r="K1533">
            <v>2</v>
          </cell>
          <cell r="L1533" t="str">
            <v>2001</v>
          </cell>
          <cell r="M1533" t="str">
            <v>Pesca Extractiva</v>
          </cell>
          <cell r="N1533" t="str">
            <v>Producción Sect. Institucionales</v>
          </cell>
          <cell r="O1533" t="str">
            <v>Producción bruta</v>
          </cell>
          <cell r="P1533" t="str">
            <v>Hogares</v>
          </cell>
          <cell r="Q1533" t="str">
            <v>2</v>
          </cell>
          <cell r="R1533" t="str">
            <v>Pesca Extractiva</v>
          </cell>
        </row>
        <row r="1534">
          <cell r="A1534" t="str">
            <v>CEI_a01</v>
          </cell>
          <cell r="B1534" t="str">
            <v>TCP</v>
          </cell>
          <cell r="C1534">
            <v>511</v>
          </cell>
          <cell r="D1534">
            <v>12</v>
          </cell>
          <cell r="E1534">
            <v>11</v>
          </cell>
          <cell r="F1534" t="str">
            <v>Recursos</v>
          </cell>
          <cell r="G1534">
            <v>32</v>
          </cell>
          <cell r="H1534">
            <v>31</v>
          </cell>
          <cell r="I1534" t="str">
            <v>JPT</v>
          </cell>
          <cell r="J1534">
            <v>76094.163573485203</v>
          </cell>
          <cell r="K1534">
            <v>4</v>
          </cell>
          <cell r="L1534" t="str">
            <v>2000</v>
          </cell>
          <cell r="M1534" t="str">
            <v>Minería del Cobre</v>
          </cell>
          <cell r="N1534" t="str">
            <v>Producción Sect. Institucionales</v>
          </cell>
          <cell r="O1534" t="str">
            <v>Producción bruta</v>
          </cell>
          <cell r="P1534" t="str">
            <v>Hogares</v>
          </cell>
          <cell r="Q1534" t="str">
            <v>3</v>
          </cell>
          <cell r="R1534" t="str">
            <v>Minería</v>
          </cell>
        </row>
        <row r="1535">
          <cell r="A1535" t="str">
            <v>CEI_a01</v>
          </cell>
          <cell r="B1535" t="str">
            <v>TCP</v>
          </cell>
          <cell r="C1535">
            <v>511</v>
          </cell>
          <cell r="D1535">
            <v>12</v>
          </cell>
          <cell r="E1535">
            <v>11</v>
          </cell>
          <cell r="F1535" t="str">
            <v>Recursos</v>
          </cell>
          <cell r="G1535">
            <v>32</v>
          </cell>
          <cell r="H1535">
            <v>31</v>
          </cell>
          <cell r="I1535" t="str">
            <v>JPT</v>
          </cell>
          <cell r="J1535">
            <v>81400.931694517494</v>
          </cell>
          <cell r="K1535">
            <v>4</v>
          </cell>
          <cell r="L1535" t="str">
            <v>2001</v>
          </cell>
          <cell r="M1535" t="str">
            <v>Minería del Cobre</v>
          </cell>
          <cell r="N1535" t="str">
            <v>Producción Sect. Institucionales</v>
          </cell>
          <cell r="O1535" t="str">
            <v>Producción bruta</v>
          </cell>
          <cell r="P1535" t="str">
            <v>Hogares</v>
          </cell>
          <cell r="Q1535" t="str">
            <v>3</v>
          </cell>
          <cell r="R1535" t="str">
            <v>Minería</v>
          </cell>
        </row>
        <row r="1536">
          <cell r="A1536" t="str">
            <v>CEI_a01</v>
          </cell>
          <cell r="B1536" t="str">
            <v>TCP</v>
          </cell>
          <cell r="C1536">
            <v>511</v>
          </cell>
          <cell r="D1536">
            <v>12</v>
          </cell>
          <cell r="E1536">
            <v>11</v>
          </cell>
          <cell r="F1536" t="str">
            <v>Recursos</v>
          </cell>
          <cell r="G1536">
            <v>32</v>
          </cell>
          <cell r="H1536">
            <v>31</v>
          </cell>
          <cell r="I1536" t="str">
            <v>JPT</v>
          </cell>
          <cell r="J1536">
            <v>5192.25469846957</v>
          </cell>
          <cell r="K1536">
            <v>5</v>
          </cell>
          <cell r="L1536" t="str">
            <v>2000</v>
          </cell>
          <cell r="M1536" t="str">
            <v>Resto Minería</v>
          </cell>
          <cell r="N1536" t="str">
            <v>Producción Sect. Institucionales</v>
          </cell>
          <cell r="O1536" t="str">
            <v>Producción bruta</v>
          </cell>
          <cell r="P1536" t="str">
            <v>Hogares</v>
          </cell>
          <cell r="Q1536" t="str">
            <v>3</v>
          </cell>
          <cell r="R1536" t="str">
            <v>Minería</v>
          </cell>
        </row>
        <row r="1537">
          <cell r="A1537" t="str">
            <v>CEI_a01</v>
          </cell>
          <cell r="B1537" t="str">
            <v>TCP</v>
          </cell>
          <cell r="C1537">
            <v>511</v>
          </cell>
          <cell r="D1537">
            <v>12</v>
          </cell>
          <cell r="E1537">
            <v>11</v>
          </cell>
          <cell r="F1537" t="str">
            <v>Recursos</v>
          </cell>
          <cell r="G1537">
            <v>32</v>
          </cell>
          <cell r="H1537">
            <v>31</v>
          </cell>
          <cell r="I1537" t="str">
            <v>JPT</v>
          </cell>
          <cell r="J1537">
            <v>4859.0641145816799</v>
          </cell>
          <cell r="K1537">
            <v>5</v>
          </cell>
          <cell r="L1537" t="str">
            <v>2001</v>
          </cell>
          <cell r="M1537" t="str">
            <v>Resto Minería</v>
          </cell>
          <cell r="N1537" t="str">
            <v>Producción Sect. Institucionales</v>
          </cell>
          <cell r="O1537" t="str">
            <v>Producción bruta</v>
          </cell>
          <cell r="P1537" t="str">
            <v>Hogares</v>
          </cell>
          <cell r="Q1537" t="str">
            <v>3</v>
          </cell>
          <cell r="R1537" t="str">
            <v>Minería</v>
          </cell>
        </row>
        <row r="1538">
          <cell r="A1538" t="str">
            <v>CEI_a01</v>
          </cell>
          <cell r="B1538" t="str">
            <v>TCP</v>
          </cell>
          <cell r="C1538">
            <v>511</v>
          </cell>
          <cell r="D1538">
            <v>12</v>
          </cell>
          <cell r="E1538">
            <v>11</v>
          </cell>
          <cell r="F1538" t="str">
            <v>Recursos</v>
          </cell>
          <cell r="G1538">
            <v>32</v>
          </cell>
          <cell r="H1538">
            <v>31</v>
          </cell>
          <cell r="I1538" t="str">
            <v>JPT</v>
          </cell>
          <cell r="J1538">
            <v>67921.236076592701</v>
          </cell>
          <cell r="K1538">
            <v>6</v>
          </cell>
          <cell r="L1538" t="str">
            <v>2000</v>
          </cell>
          <cell r="M1538" t="str">
            <v>Industria Alimenticia</v>
          </cell>
          <cell r="N1538" t="str">
            <v>Producción Sect. Institucionales</v>
          </cell>
          <cell r="O1538" t="str">
            <v>Producción bruta</v>
          </cell>
          <cell r="P1538" t="str">
            <v>Hogares</v>
          </cell>
          <cell r="Q1538" t="str">
            <v>4</v>
          </cell>
          <cell r="R1538" t="str">
            <v>Industria Manufacturera</v>
          </cell>
        </row>
        <row r="1539">
          <cell r="A1539" t="str">
            <v>CEI_a01</v>
          </cell>
          <cell r="B1539" t="str">
            <v>TCP</v>
          </cell>
          <cell r="C1539">
            <v>511</v>
          </cell>
          <cell r="D1539">
            <v>12</v>
          </cell>
          <cell r="E1539">
            <v>11</v>
          </cell>
          <cell r="F1539" t="str">
            <v>Recursos</v>
          </cell>
          <cell r="G1539">
            <v>32</v>
          </cell>
          <cell r="H1539">
            <v>31</v>
          </cell>
          <cell r="I1539" t="str">
            <v>JPT</v>
          </cell>
          <cell r="J1539">
            <v>74935.957883844298</v>
          </cell>
          <cell r="K1539">
            <v>6</v>
          </cell>
          <cell r="L1539" t="str">
            <v>2001</v>
          </cell>
          <cell r="M1539" t="str">
            <v>Industria Alimenticia</v>
          </cell>
          <cell r="N1539" t="str">
            <v>Producción Sect. Institucionales</v>
          </cell>
          <cell r="O1539" t="str">
            <v>Producción bruta</v>
          </cell>
          <cell r="P1539" t="str">
            <v>Hogares</v>
          </cell>
          <cell r="Q1539" t="str">
            <v>4</v>
          </cell>
          <cell r="R1539" t="str">
            <v>Industria Manufacturera</v>
          </cell>
        </row>
        <row r="1540">
          <cell r="A1540" t="str">
            <v>CEI_a01</v>
          </cell>
          <cell r="B1540" t="str">
            <v>TCP</v>
          </cell>
          <cell r="C1540">
            <v>511</v>
          </cell>
          <cell r="D1540">
            <v>12</v>
          </cell>
          <cell r="E1540">
            <v>11</v>
          </cell>
          <cell r="F1540" t="str">
            <v>Recursos</v>
          </cell>
          <cell r="G1540">
            <v>32</v>
          </cell>
          <cell r="H1540">
            <v>31</v>
          </cell>
          <cell r="I1540" t="str">
            <v>JPT</v>
          </cell>
          <cell r="J1540">
            <v>63407.421209774402</v>
          </cell>
          <cell r="K1540">
            <v>9</v>
          </cell>
          <cell r="L1540" t="str">
            <v>2000</v>
          </cell>
          <cell r="M1540" t="str">
            <v>Textil, Cuero y Calzado</v>
          </cell>
          <cell r="N1540" t="str">
            <v>Producción Sect. Institucionales</v>
          </cell>
          <cell r="O1540" t="str">
            <v>Producción bruta</v>
          </cell>
          <cell r="P1540" t="str">
            <v>Hogares</v>
          </cell>
          <cell r="Q1540" t="str">
            <v>4</v>
          </cell>
          <cell r="R1540" t="str">
            <v>Industria Manufacturera</v>
          </cell>
        </row>
        <row r="1541">
          <cell r="A1541" t="str">
            <v>CEI_a01</v>
          </cell>
          <cell r="B1541" t="str">
            <v>TCP</v>
          </cell>
          <cell r="C1541">
            <v>511</v>
          </cell>
          <cell r="D1541">
            <v>12</v>
          </cell>
          <cell r="E1541">
            <v>11</v>
          </cell>
          <cell r="F1541" t="str">
            <v>Recursos</v>
          </cell>
          <cell r="G1541">
            <v>32</v>
          </cell>
          <cell r="H1541">
            <v>31</v>
          </cell>
          <cell r="I1541" t="str">
            <v>JPT</v>
          </cell>
          <cell r="J1541">
            <v>54520.559651833399</v>
          </cell>
          <cell r="K1541">
            <v>9</v>
          </cell>
          <cell r="L1541" t="str">
            <v>2001</v>
          </cell>
          <cell r="M1541" t="str">
            <v>Textil, Cuero y Calzado</v>
          </cell>
          <cell r="N1541" t="str">
            <v>Producción Sect. Institucionales</v>
          </cell>
          <cell r="O1541" t="str">
            <v>Producción bruta</v>
          </cell>
          <cell r="P1541" t="str">
            <v>Hogares</v>
          </cell>
          <cell r="Q1541" t="str">
            <v>4</v>
          </cell>
          <cell r="R1541" t="str">
            <v>Industria Manufacturera</v>
          </cell>
        </row>
        <row r="1542">
          <cell r="A1542" t="str">
            <v>CEI_a01</v>
          </cell>
          <cell r="B1542" t="str">
            <v>TCP</v>
          </cell>
          <cell r="C1542">
            <v>511</v>
          </cell>
          <cell r="D1542">
            <v>12</v>
          </cell>
          <cell r="E1542">
            <v>11</v>
          </cell>
          <cell r="F1542" t="str">
            <v>Recursos</v>
          </cell>
          <cell r="G1542">
            <v>32</v>
          </cell>
          <cell r="H1542">
            <v>31</v>
          </cell>
          <cell r="I1542" t="str">
            <v>JPT</v>
          </cell>
          <cell r="J1542">
            <v>77856.750311768395</v>
          </cell>
          <cell r="K1542">
            <v>10</v>
          </cell>
          <cell r="L1542" t="str">
            <v>2000</v>
          </cell>
          <cell r="M1542" t="str">
            <v>Madera, Papel, Imprentas y Muebles</v>
          </cell>
          <cell r="N1542" t="str">
            <v>Producción Sect. Institucionales</v>
          </cell>
          <cell r="O1542" t="str">
            <v>Producción bruta</v>
          </cell>
          <cell r="P1542" t="str">
            <v>Hogares</v>
          </cell>
          <cell r="Q1542" t="str">
            <v>4</v>
          </cell>
          <cell r="R1542" t="str">
            <v>Industria Manufacturera</v>
          </cell>
        </row>
        <row r="1543">
          <cell r="A1543" t="str">
            <v>CEI_a01</v>
          </cell>
          <cell r="B1543" t="str">
            <v>TCP</v>
          </cell>
          <cell r="C1543">
            <v>511</v>
          </cell>
          <cell r="D1543">
            <v>12</v>
          </cell>
          <cell r="E1543">
            <v>11</v>
          </cell>
          <cell r="F1543" t="str">
            <v>Recursos</v>
          </cell>
          <cell r="G1543">
            <v>32</v>
          </cell>
          <cell r="H1543">
            <v>31</v>
          </cell>
          <cell r="I1543" t="str">
            <v>JPT</v>
          </cell>
          <cell r="J1543">
            <v>85196.876027292601</v>
          </cell>
          <cell r="K1543">
            <v>10</v>
          </cell>
          <cell r="L1543" t="str">
            <v>2001</v>
          </cell>
          <cell r="M1543" t="str">
            <v>Madera, Papel, Imprentas y Muebles</v>
          </cell>
          <cell r="N1543" t="str">
            <v>Producción Sect. Institucionales</v>
          </cell>
          <cell r="O1543" t="str">
            <v>Producción bruta</v>
          </cell>
          <cell r="P1543" t="str">
            <v>Hogares</v>
          </cell>
          <cell r="Q1543" t="str">
            <v>4</v>
          </cell>
          <cell r="R1543" t="str">
            <v>Industria Manufacturera</v>
          </cell>
        </row>
        <row r="1544">
          <cell r="A1544" t="str">
            <v>CEI_a01</v>
          </cell>
          <cell r="B1544" t="str">
            <v>TCP</v>
          </cell>
          <cell r="C1544">
            <v>511</v>
          </cell>
          <cell r="D1544">
            <v>12</v>
          </cell>
          <cell r="E1544">
            <v>11</v>
          </cell>
          <cell r="F1544" t="str">
            <v>Recursos</v>
          </cell>
          <cell r="G1544">
            <v>32</v>
          </cell>
          <cell r="H1544">
            <v>31</v>
          </cell>
          <cell r="I1544" t="str">
            <v>JPT</v>
          </cell>
          <cell r="J1544">
            <v>9812.3055447270508</v>
          </cell>
          <cell r="K1544">
            <v>12</v>
          </cell>
          <cell r="L1544" t="str">
            <v>2000</v>
          </cell>
          <cell r="M1544" t="str">
            <v>Químicos, Caucho y Plástico</v>
          </cell>
          <cell r="N1544" t="str">
            <v>Producción Sect. Institucionales</v>
          </cell>
          <cell r="O1544" t="str">
            <v>Producción bruta</v>
          </cell>
          <cell r="P1544" t="str">
            <v>Hogares</v>
          </cell>
          <cell r="Q1544" t="str">
            <v>4</v>
          </cell>
          <cell r="R1544" t="str">
            <v>Industria Manufacturera</v>
          </cell>
        </row>
        <row r="1545">
          <cell r="A1545" t="str">
            <v>CEI_a01</v>
          </cell>
          <cell r="B1545" t="str">
            <v>TCP</v>
          </cell>
          <cell r="C1545">
            <v>511</v>
          </cell>
          <cell r="D1545">
            <v>12</v>
          </cell>
          <cell r="E1545">
            <v>11</v>
          </cell>
          <cell r="F1545" t="str">
            <v>Recursos</v>
          </cell>
          <cell r="G1545">
            <v>32</v>
          </cell>
          <cell r="H1545">
            <v>31</v>
          </cell>
          <cell r="I1545" t="str">
            <v>JPT</v>
          </cell>
          <cell r="J1545">
            <v>11038.122291678301</v>
          </cell>
          <cell r="K1545">
            <v>12</v>
          </cell>
          <cell r="L1545" t="str">
            <v>2001</v>
          </cell>
          <cell r="M1545" t="str">
            <v>Químicos, Caucho y Plástico</v>
          </cell>
          <cell r="N1545" t="str">
            <v>Producción Sect. Institucionales</v>
          </cell>
          <cell r="O1545" t="str">
            <v>Producción bruta</v>
          </cell>
          <cell r="P1545" t="str">
            <v>Hogares</v>
          </cell>
          <cell r="Q1545" t="str">
            <v>4</v>
          </cell>
          <cell r="R1545" t="str">
            <v>Industria Manufacturera</v>
          </cell>
        </row>
        <row r="1546">
          <cell r="A1546" t="str">
            <v>CEI_a01</v>
          </cell>
          <cell r="B1546" t="str">
            <v>TCP</v>
          </cell>
          <cell r="C1546">
            <v>511</v>
          </cell>
          <cell r="D1546">
            <v>12</v>
          </cell>
          <cell r="E1546">
            <v>11</v>
          </cell>
          <cell r="F1546" t="str">
            <v>Recursos</v>
          </cell>
          <cell r="G1546">
            <v>32</v>
          </cell>
          <cell r="H1546">
            <v>31</v>
          </cell>
          <cell r="I1546" t="str">
            <v>JPT</v>
          </cell>
          <cell r="J1546">
            <v>38629.938713620402</v>
          </cell>
          <cell r="K1546">
            <v>13</v>
          </cell>
          <cell r="L1546" t="str">
            <v>2000</v>
          </cell>
          <cell r="M1546" t="str">
            <v>Vidrio y Otros Minerales</v>
          </cell>
          <cell r="N1546" t="str">
            <v>Producción Sect. Institucionales</v>
          </cell>
          <cell r="O1546" t="str">
            <v>Producción bruta</v>
          </cell>
          <cell r="P1546" t="str">
            <v>Hogares</v>
          </cell>
          <cell r="Q1546" t="str">
            <v>4</v>
          </cell>
          <cell r="R1546" t="str">
            <v>Industria Manufacturera</v>
          </cell>
        </row>
        <row r="1547">
          <cell r="A1547" t="str">
            <v>CEI_a01</v>
          </cell>
          <cell r="B1547" t="str">
            <v>TCP</v>
          </cell>
          <cell r="C1547">
            <v>511</v>
          </cell>
          <cell r="D1547">
            <v>12</v>
          </cell>
          <cell r="E1547">
            <v>11</v>
          </cell>
          <cell r="F1547" t="str">
            <v>Recursos</v>
          </cell>
          <cell r="G1547">
            <v>32</v>
          </cell>
          <cell r="H1547">
            <v>31</v>
          </cell>
          <cell r="I1547" t="str">
            <v>JPT</v>
          </cell>
          <cell r="J1547">
            <v>49728.1779630569</v>
          </cell>
          <cell r="K1547">
            <v>13</v>
          </cell>
          <cell r="L1547" t="str">
            <v>2001</v>
          </cell>
          <cell r="M1547" t="str">
            <v>Vidrio y Otros Minerales</v>
          </cell>
          <cell r="N1547" t="str">
            <v>Producción Sect. Institucionales</v>
          </cell>
          <cell r="O1547" t="str">
            <v>Producción bruta</v>
          </cell>
          <cell r="P1547" t="str">
            <v>Hogares</v>
          </cell>
          <cell r="Q1547" t="str">
            <v>4</v>
          </cell>
          <cell r="R1547" t="str">
            <v>Industria Manufacturera</v>
          </cell>
        </row>
        <row r="1548">
          <cell r="A1548" t="str">
            <v>CEI_a01</v>
          </cell>
          <cell r="B1548" t="str">
            <v>TCP</v>
          </cell>
          <cell r="C1548">
            <v>511</v>
          </cell>
          <cell r="D1548">
            <v>12</v>
          </cell>
          <cell r="E1548">
            <v>11</v>
          </cell>
          <cell r="F1548" t="str">
            <v>Recursos</v>
          </cell>
          <cell r="G1548">
            <v>32</v>
          </cell>
          <cell r="H1548">
            <v>31</v>
          </cell>
          <cell r="I1548" t="str">
            <v>JPT</v>
          </cell>
          <cell r="J1548">
            <v>68765.363989640406</v>
          </cell>
          <cell r="K1548">
            <v>14</v>
          </cell>
          <cell r="L1548" t="str">
            <v>2000</v>
          </cell>
          <cell r="M1548" t="str">
            <v>Otras Manufactureras</v>
          </cell>
          <cell r="N1548" t="str">
            <v>Producción Sect. Institucionales</v>
          </cell>
          <cell r="O1548" t="str">
            <v>Producción bruta</v>
          </cell>
          <cell r="P1548" t="str">
            <v>Hogares</v>
          </cell>
          <cell r="Q1548" t="str">
            <v>4</v>
          </cell>
          <cell r="R1548" t="str">
            <v>Industria Manufacturera</v>
          </cell>
        </row>
        <row r="1549">
          <cell r="A1549" t="str">
            <v>CEI_a01</v>
          </cell>
          <cell r="B1549" t="str">
            <v>TCP</v>
          </cell>
          <cell r="C1549">
            <v>511</v>
          </cell>
          <cell r="D1549">
            <v>12</v>
          </cell>
          <cell r="E1549">
            <v>11</v>
          </cell>
          <cell r="F1549" t="str">
            <v>Recursos</v>
          </cell>
          <cell r="G1549">
            <v>32</v>
          </cell>
          <cell r="H1549">
            <v>31</v>
          </cell>
          <cell r="I1549" t="str">
            <v>JPT</v>
          </cell>
          <cell r="J1549">
            <v>79384.126454793499</v>
          </cell>
          <cell r="K1549">
            <v>14</v>
          </cell>
          <cell r="L1549" t="str">
            <v>2001</v>
          </cell>
          <cell r="M1549" t="str">
            <v>Otras Manufactureras</v>
          </cell>
          <cell r="N1549" t="str">
            <v>Producción Sect. Institucionales</v>
          </cell>
          <cell r="O1549" t="str">
            <v>Producción bruta</v>
          </cell>
          <cell r="P1549" t="str">
            <v>Hogares</v>
          </cell>
          <cell r="Q1549" t="str">
            <v>4</v>
          </cell>
          <cell r="R1549" t="str">
            <v>Industria Manufacturera</v>
          </cell>
        </row>
        <row r="1550">
          <cell r="A1550" t="str">
            <v>CEI_a01</v>
          </cell>
          <cell r="B1550" t="str">
            <v>TCP</v>
          </cell>
          <cell r="C1550">
            <v>511</v>
          </cell>
          <cell r="D1550">
            <v>12</v>
          </cell>
          <cell r="E1550">
            <v>11</v>
          </cell>
          <cell r="F1550" t="str">
            <v>Recursos</v>
          </cell>
          <cell r="G1550">
            <v>32</v>
          </cell>
          <cell r="H1550">
            <v>31</v>
          </cell>
          <cell r="I1550" t="str">
            <v>JPT</v>
          </cell>
          <cell r="J1550">
            <v>187059.38666087401</v>
          </cell>
          <cell r="K1550">
            <v>16</v>
          </cell>
          <cell r="L1550" t="str">
            <v>2000</v>
          </cell>
          <cell r="M1550" t="str">
            <v>Construcción</v>
          </cell>
          <cell r="N1550" t="str">
            <v>Producción Sect. Institucionales</v>
          </cell>
          <cell r="O1550" t="str">
            <v>Producción bruta</v>
          </cell>
          <cell r="P1550" t="str">
            <v>Hogares</v>
          </cell>
          <cell r="Q1550" t="str">
            <v>6</v>
          </cell>
          <cell r="R1550" t="str">
            <v>Construcción</v>
          </cell>
        </row>
        <row r="1551">
          <cell r="A1551" t="str">
            <v>CEI_a01</v>
          </cell>
          <cell r="B1551" t="str">
            <v>TCP</v>
          </cell>
          <cell r="C1551">
            <v>511</v>
          </cell>
          <cell r="D1551">
            <v>12</v>
          </cell>
          <cell r="E1551">
            <v>11</v>
          </cell>
          <cell r="F1551" t="str">
            <v>Recursos</v>
          </cell>
          <cell r="G1551">
            <v>32</v>
          </cell>
          <cell r="H1551">
            <v>31</v>
          </cell>
          <cell r="I1551" t="str">
            <v>JPT</v>
          </cell>
          <cell r="J1551">
            <v>192285.56409411601</v>
          </cell>
          <cell r="K1551">
            <v>16</v>
          </cell>
          <cell r="L1551" t="str">
            <v>2001</v>
          </cell>
          <cell r="M1551" t="str">
            <v>Construcción</v>
          </cell>
          <cell r="N1551" t="str">
            <v>Producción Sect. Institucionales</v>
          </cell>
          <cell r="O1551" t="str">
            <v>Producción bruta</v>
          </cell>
          <cell r="P1551" t="str">
            <v>Hogares</v>
          </cell>
          <cell r="Q1551" t="str">
            <v>6</v>
          </cell>
          <cell r="R1551" t="str">
            <v>Construcción</v>
          </cell>
        </row>
        <row r="1552">
          <cell r="A1552" t="str">
            <v>CEI_a01</v>
          </cell>
          <cell r="B1552" t="str">
            <v>TCP</v>
          </cell>
          <cell r="C1552">
            <v>511</v>
          </cell>
          <cell r="D1552">
            <v>12</v>
          </cell>
          <cell r="E1552">
            <v>11</v>
          </cell>
          <cell r="F1552" t="str">
            <v>Recursos</v>
          </cell>
          <cell r="G1552">
            <v>32</v>
          </cell>
          <cell r="H1552">
            <v>31</v>
          </cell>
          <cell r="I1552" t="str">
            <v>JPT</v>
          </cell>
          <cell r="J1552">
            <v>715987.754159773</v>
          </cell>
          <cell r="K1552">
            <v>17</v>
          </cell>
          <cell r="L1552" t="str">
            <v>2000</v>
          </cell>
          <cell r="M1552" t="str">
            <v>Comercio</v>
          </cell>
          <cell r="N1552" t="str">
            <v>Producción Sect. Institucionales</v>
          </cell>
          <cell r="O1552" t="str">
            <v>Producción bruta</v>
          </cell>
          <cell r="P1552" t="str">
            <v>Hogares</v>
          </cell>
          <cell r="Q1552" t="str">
            <v>7</v>
          </cell>
          <cell r="R1552" t="str">
            <v>Comercio, Hoteles y Restaurantes</v>
          </cell>
        </row>
        <row r="1553">
          <cell r="A1553" t="str">
            <v>CEI_a01</v>
          </cell>
          <cell r="B1553" t="str">
            <v>TCP</v>
          </cell>
          <cell r="C1553">
            <v>511</v>
          </cell>
          <cell r="D1553">
            <v>12</v>
          </cell>
          <cell r="E1553">
            <v>11</v>
          </cell>
          <cell r="F1553" t="str">
            <v>Recursos</v>
          </cell>
          <cell r="G1553">
            <v>32</v>
          </cell>
          <cell r="H1553">
            <v>31</v>
          </cell>
          <cell r="I1553" t="str">
            <v>JPT</v>
          </cell>
          <cell r="J1553">
            <v>738534.41441172198</v>
          </cell>
          <cell r="K1553">
            <v>17</v>
          </cell>
          <cell r="L1553" t="str">
            <v>2001</v>
          </cell>
          <cell r="M1553" t="str">
            <v>Comercio</v>
          </cell>
          <cell r="N1553" t="str">
            <v>Producción Sect. Institucionales</v>
          </cell>
          <cell r="O1553" t="str">
            <v>Producción bruta</v>
          </cell>
          <cell r="P1553" t="str">
            <v>Hogares</v>
          </cell>
          <cell r="Q1553" t="str">
            <v>7</v>
          </cell>
          <cell r="R1553" t="str">
            <v>Comercio, Hoteles y Restaurantes</v>
          </cell>
        </row>
        <row r="1554">
          <cell r="A1554" t="str">
            <v>CEI_a01</v>
          </cell>
          <cell r="B1554" t="str">
            <v>TCP</v>
          </cell>
          <cell r="C1554">
            <v>511</v>
          </cell>
          <cell r="D1554">
            <v>12</v>
          </cell>
          <cell r="E1554">
            <v>11</v>
          </cell>
          <cell r="F1554" t="str">
            <v>Recursos</v>
          </cell>
          <cell r="G1554">
            <v>32</v>
          </cell>
          <cell r="H1554">
            <v>31</v>
          </cell>
          <cell r="I1554" t="str">
            <v>JPT</v>
          </cell>
          <cell r="J1554">
            <v>129803.98881593</v>
          </cell>
          <cell r="K1554">
            <v>18</v>
          </cell>
          <cell r="L1554" t="str">
            <v>2000</v>
          </cell>
          <cell r="M1554" t="str">
            <v>Hoteles y Restaurantes</v>
          </cell>
          <cell r="N1554" t="str">
            <v>Producción Sect. Institucionales</v>
          </cell>
          <cell r="O1554" t="str">
            <v>Producción bruta</v>
          </cell>
          <cell r="P1554" t="str">
            <v>Hogares</v>
          </cell>
          <cell r="Q1554" t="str">
            <v>7</v>
          </cell>
          <cell r="R1554" t="str">
            <v>Comercio, Hoteles y Restaurantes</v>
          </cell>
        </row>
        <row r="1555">
          <cell r="A1555" t="str">
            <v>CEI_a01</v>
          </cell>
          <cell r="B1555" t="str">
            <v>TCP</v>
          </cell>
          <cell r="C1555">
            <v>511</v>
          </cell>
          <cell r="D1555">
            <v>12</v>
          </cell>
          <cell r="E1555">
            <v>11</v>
          </cell>
          <cell r="F1555" t="str">
            <v>Recursos</v>
          </cell>
          <cell r="G1555">
            <v>32</v>
          </cell>
          <cell r="H1555">
            <v>31</v>
          </cell>
          <cell r="I1555" t="str">
            <v>JPT</v>
          </cell>
          <cell r="J1555">
            <v>126983.180406823</v>
          </cell>
          <cell r="K1555">
            <v>18</v>
          </cell>
          <cell r="L1555" t="str">
            <v>2001</v>
          </cell>
          <cell r="M1555" t="str">
            <v>Hoteles y Restaurantes</v>
          </cell>
          <cell r="N1555" t="str">
            <v>Producción Sect. Institucionales</v>
          </cell>
          <cell r="O1555" t="str">
            <v>Producción bruta</v>
          </cell>
          <cell r="P1555" t="str">
            <v>Hogares</v>
          </cell>
          <cell r="Q1555" t="str">
            <v>7</v>
          </cell>
          <cell r="R1555" t="str">
            <v>Comercio, Hoteles y Restaurantes</v>
          </cell>
        </row>
        <row r="1556">
          <cell r="A1556" t="str">
            <v>CEI_a01</v>
          </cell>
          <cell r="B1556" t="str">
            <v>TCP</v>
          </cell>
          <cell r="C1556">
            <v>511</v>
          </cell>
          <cell r="D1556">
            <v>12</v>
          </cell>
          <cell r="E1556">
            <v>11</v>
          </cell>
          <cell r="F1556" t="str">
            <v>Recursos</v>
          </cell>
          <cell r="G1556">
            <v>32</v>
          </cell>
          <cell r="H1556">
            <v>31</v>
          </cell>
          <cell r="I1556" t="str">
            <v>JPT</v>
          </cell>
          <cell r="J1556">
            <v>252313.625501314</v>
          </cell>
          <cell r="K1556">
            <v>19</v>
          </cell>
          <cell r="L1556" t="str">
            <v>2000</v>
          </cell>
          <cell r="M1556" t="str">
            <v>Transportes</v>
          </cell>
          <cell r="N1556" t="str">
            <v>Producción Sect. Institucionales</v>
          </cell>
          <cell r="O1556" t="str">
            <v>Producción bruta</v>
          </cell>
          <cell r="P1556" t="str">
            <v>Hogares</v>
          </cell>
          <cell r="Q1556" t="str">
            <v>8</v>
          </cell>
          <cell r="R1556" t="str">
            <v>Transporte y Comunicaciones</v>
          </cell>
        </row>
        <row r="1557">
          <cell r="A1557" t="str">
            <v>CEI_a01</v>
          </cell>
          <cell r="B1557" t="str">
            <v>TCP</v>
          </cell>
          <cell r="C1557">
            <v>511</v>
          </cell>
          <cell r="D1557">
            <v>12</v>
          </cell>
          <cell r="E1557">
            <v>11</v>
          </cell>
          <cell r="F1557" t="str">
            <v>Recursos</v>
          </cell>
          <cell r="G1557">
            <v>32</v>
          </cell>
          <cell r="H1557">
            <v>31</v>
          </cell>
          <cell r="I1557" t="str">
            <v>JPT</v>
          </cell>
          <cell r="J1557">
            <v>264457.06458080403</v>
          </cell>
          <cell r="K1557">
            <v>19</v>
          </cell>
          <cell r="L1557" t="str">
            <v>2001</v>
          </cell>
          <cell r="M1557" t="str">
            <v>Transportes</v>
          </cell>
          <cell r="N1557" t="str">
            <v>Producción Sect. Institucionales</v>
          </cell>
          <cell r="O1557" t="str">
            <v>Producción bruta</v>
          </cell>
          <cell r="P1557" t="str">
            <v>Hogares</v>
          </cell>
          <cell r="Q1557" t="str">
            <v>8</v>
          </cell>
          <cell r="R1557" t="str">
            <v>Transporte y Comunicaciones</v>
          </cell>
        </row>
        <row r="1558">
          <cell r="A1558" t="str">
            <v>CEI_a01</v>
          </cell>
          <cell r="B1558" t="str">
            <v>TCP</v>
          </cell>
          <cell r="C1558">
            <v>511</v>
          </cell>
          <cell r="D1558">
            <v>12</v>
          </cell>
          <cell r="E1558">
            <v>11</v>
          </cell>
          <cell r="F1558" t="str">
            <v>Recursos</v>
          </cell>
          <cell r="G1558">
            <v>32</v>
          </cell>
          <cell r="H1558">
            <v>31</v>
          </cell>
          <cell r="I1558" t="str">
            <v>JPT</v>
          </cell>
          <cell r="J1558">
            <v>10239.8643389057</v>
          </cell>
          <cell r="K1558">
            <v>20</v>
          </cell>
          <cell r="L1558" t="str">
            <v>2000</v>
          </cell>
          <cell r="M1558" t="str">
            <v>Comunicaciones</v>
          </cell>
          <cell r="N1558" t="str">
            <v>Producción Sect. Institucionales</v>
          </cell>
          <cell r="O1558" t="str">
            <v>Producción bruta</v>
          </cell>
          <cell r="P1558" t="str">
            <v>Hogares</v>
          </cell>
          <cell r="Q1558" t="str">
            <v>8</v>
          </cell>
          <cell r="R1558" t="str">
            <v>Transporte y Comunicaciones</v>
          </cell>
        </row>
        <row r="1559">
          <cell r="A1559" t="str">
            <v>CEI_a01</v>
          </cell>
          <cell r="B1559" t="str">
            <v>TCP</v>
          </cell>
          <cell r="C1559">
            <v>511</v>
          </cell>
          <cell r="D1559">
            <v>12</v>
          </cell>
          <cell r="E1559">
            <v>11</v>
          </cell>
          <cell r="F1559" t="str">
            <v>Recursos</v>
          </cell>
          <cell r="G1559">
            <v>32</v>
          </cell>
          <cell r="H1559">
            <v>31</v>
          </cell>
          <cell r="I1559" t="str">
            <v>JPT</v>
          </cell>
          <cell r="J1559">
            <v>8566.8775783719393</v>
          </cell>
          <cell r="K1559">
            <v>20</v>
          </cell>
          <cell r="L1559" t="str">
            <v>2001</v>
          </cell>
          <cell r="M1559" t="str">
            <v>Comunicaciones</v>
          </cell>
          <cell r="N1559" t="str">
            <v>Producción Sect. Institucionales</v>
          </cell>
          <cell r="O1559" t="str">
            <v>Producción bruta</v>
          </cell>
          <cell r="P1559" t="str">
            <v>Hogares</v>
          </cell>
          <cell r="Q1559" t="str">
            <v>8</v>
          </cell>
          <cell r="R1559" t="str">
            <v>Transporte y Comunicaciones</v>
          </cell>
        </row>
        <row r="1560">
          <cell r="A1560" t="str">
            <v>CEI_a01</v>
          </cell>
          <cell r="B1560" t="str">
            <v>TCP</v>
          </cell>
          <cell r="C1560">
            <v>511</v>
          </cell>
          <cell r="D1560">
            <v>12</v>
          </cell>
          <cell r="E1560">
            <v>11</v>
          </cell>
          <cell r="F1560" t="str">
            <v>Recursos</v>
          </cell>
          <cell r="G1560">
            <v>32</v>
          </cell>
          <cell r="H1560">
            <v>31</v>
          </cell>
          <cell r="I1560" t="str">
            <v>JPT</v>
          </cell>
          <cell r="J1560">
            <v>21980</v>
          </cell>
          <cell r="K1560">
            <v>22</v>
          </cell>
          <cell r="L1560" t="str">
            <v>2000</v>
          </cell>
          <cell r="M1560" t="str">
            <v>Compañías de seguros</v>
          </cell>
          <cell r="N1560" t="str">
            <v>Producción Sect. Institucionales</v>
          </cell>
          <cell r="O1560" t="str">
            <v>Producción bruta</v>
          </cell>
          <cell r="P1560" t="str">
            <v>Hogares</v>
          </cell>
          <cell r="Q1560" t="str">
            <v>9</v>
          </cell>
          <cell r="R1560" t="str">
            <v>Servicios Financieros y Empresariales</v>
          </cell>
        </row>
        <row r="1561">
          <cell r="A1561" t="str">
            <v>CEI_a01</v>
          </cell>
          <cell r="B1561" t="str">
            <v>TCP</v>
          </cell>
          <cell r="C1561">
            <v>511</v>
          </cell>
          <cell r="D1561">
            <v>12</v>
          </cell>
          <cell r="E1561">
            <v>11</v>
          </cell>
          <cell r="F1561" t="str">
            <v>Recursos</v>
          </cell>
          <cell r="G1561">
            <v>32</v>
          </cell>
          <cell r="H1561">
            <v>31</v>
          </cell>
          <cell r="I1561" t="str">
            <v>JPT</v>
          </cell>
          <cell r="J1561">
            <v>23177.1827768164</v>
          </cell>
          <cell r="K1561">
            <v>22</v>
          </cell>
          <cell r="L1561" t="str">
            <v>2001</v>
          </cell>
          <cell r="M1561" t="str">
            <v>Compañías de seguros</v>
          </cell>
          <cell r="N1561" t="str">
            <v>Producción Sect. Institucionales</v>
          </cell>
          <cell r="O1561" t="str">
            <v>Producción bruta</v>
          </cell>
          <cell r="P1561" t="str">
            <v>Hogares</v>
          </cell>
          <cell r="Q1561" t="str">
            <v>9</v>
          </cell>
          <cell r="R1561" t="str">
            <v>Servicios Financieros y Empresariales</v>
          </cell>
        </row>
        <row r="1562">
          <cell r="A1562" t="str">
            <v>CEI_a01</v>
          </cell>
          <cell r="B1562" t="str">
            <v>TCP</v>
          </cell>
          <cell r="C1562">
            <v>511</v>
          </cell>
          <cell r="D1562">
            <v>12</v>
          </cell>
          <cell r="E1562">
            <v>11</v>
          </cell>
          <cell r="F1562" t="str">
            <v>Recursos</v>
          </cell>
          <cell r="G1562">
            <v>32</v>
          </cell>
          <cell r="H1562">
            <v>31</v>
          </cell>
          <cell r="I1562" t="str">
            <v>JPT</v>
          </cell>
          <cell r="J1562">
            <v>24808.662210513001</v>
          </cell>
          <cell r="K1562">
            <v>23</v>
          </cell>
          <cell r="L1562" t="str">
            <v>2000</v>
          </cell>
          <cell r="M1562" t="str">
            <v>Actividades inmobiliarias</v>
          </cell>
          <cell r="N1562" t="str">
            <v>Producción Sect. Institucionales</v>
          </cell>
          <cell r="O1562" t="str">
            <v>Producción bruta</v>
          </cell>
          <cell r="P1562" t="str">
            <v>Hogares</v>
          </cell>
          <cell r="Q1562" t="str">
            <v>9</v>
          </cell>
          <cell r="R1562" t="str">
            <v>Servicios Financieros y Empresariales</v>
          </cell>
        </row>
        <row r="1563">
          <cell r="A1563" t="str">
            <v>CEI_a01</v>
          </cell>
          <cell r="B1563" t="str">
            <v>TCP</v>
          </cell>
          <cell r="C1563">
            <v>511</v>
          </cell>
          <cell r="D1563">
            <v>12</v>
          </cell>
          <cell r="E1563">
            <v>11</v>
          </cell>
          <cell r="F1563" t="str">
            <v>Recursos</v>
          </cell>
          <cell r="G1563">
            <v>32</v>
          </cell>
          <cell r="H1563">
            <v>31</v>
          </cell>
          <cell r="I1563" t="str">
            <v>JPT</v>
          </cell>
          <cell r="J1563">
            <v>26184.6888928464</v>
          </cell>
          <cell r="K1563">
            <v>23</v>
          </cell>
          <cell r="L1563" t="str">
            <v>2001</v>
          </cell>
          <cell r="M1563" t="str">
            <v>Actividades inmobiliarias</v>
          </cell>
          <cell r="N1563" t="str">
            <v>Producción Sect. Institucionales</v>
          </cell>
          <cell r="O1563" t="str">
            <v>Producción bruta</v>
          </cell>
          <cell r="P1563" t="str">
            <v>Hogares</v>
          </cell>
          <cell r="Q1563" t="str">
            <v>9</v>
          </cell>
          <cell r="R1563" t="str">
            <v>Servicios Financieros y Empresariales</v>
          </cell>
        </row>
        <row r="1564">
          <cell r="A1564" t="str">
            <v>CEI_a01</v>
          </cell>
          <cell r="B1564" t="str">
            <v>TCP</v>
          </cell>
          <cell r="C1564">
            <v>511</v>
          </cell>
          <cell r="D1564">
            <v>12</v>
          </cell>
          <cell r="E1564">
            <v>11</v>
          </cell>
          <cell r="F1564" t="str">
            <v>Recursos</v>
          </cell>
          <cell r="G1564">
            <v>32</v>
          </cell>
          <cell r="H1564">
            <v>31</v>
          </cell>
          <cell r="I1564" t="str">
            <v>JPT</v>
          </cell>
          <cell r="J1564">
            <v>251056.03102208601</v>
          </cell>
          <cell r="K1564">
            <v>24</v>
          </cell>
          <cell r="L1564" t="str">
            <v>2000</v>
          </cell>
          <cell r="M1564" t="str">
            <v>Activ. de Ss. Empresariales</v>
          </cell>
          <cell r="N1564" t="str">
            <v>Producción Sect. Institucionales</v>
          </cell>
          <cell r="O1564" t="str">
            <v>Producción bruta</v>
          </cell>
          <cell r="P1564" t="str">
            <v>Hogares</v>
          </cell>
          <cell r="Q1564" t="str">
            <v>9</v>
          </cell>
          <cell r="R1564" t="str">
            <v>Servicios Financieros y Empresariales</v>
          </cell>
        </row>
        <row r="1565">
          <cell r="A1565" t="str">
            <v>CEI_a01</v>
          </cell>
          <cell r="B1565" t="str">
            <v>TCP</v>
          </cell>
          <cell r="C1565">
            <v>511</v>
          </cell>
          <cell r="D1565">
            <v>12</v>
          </cell>
          <cell r="E1565">
            <v>11</v>
          </cell>
          <cell r="F1565" t="str">
            <v>Recursos</v>
          </cell>
          <cell r="G1565">
            <v>32</v>
          </cell>
          <cell r="H1565">
            <v>31</v>
          </cell>
          <cell r="I1565" t="str">
            <v>JPT</v>
          </cell>
          <cell r="J1565">
            <v>256912.98281782999</v>
          </cell>
          <cell r="K1565">
            <v>24</v>
          </cell>
          <cell r="L1565" t="str">
            <v>2001</v>
          </cell>
          <cell r="M1565" t="str">
            <v>Activ. de Ss. Empresariales</v>
          </cell>
          <cell r="N1565" t="str">
            <v>Producción Sect. Institucionales</v>
          </cell>
          <cell r="O1565" t="str">
            <v>Producción bruta</v>
          </cell>
          <cell r="P1565" t="str">
            <v>Hogares</v>
          </cell>
          <cell r="Q1565" t="str">
            <v>9</v>
          </cell>
          <cell r="R1565" t="str">
            <v>Servicios Financieros y Empresariales</v>
          </cell>
        </row>
        <row r="1566">
          <cell r="A1566" t="str">
            <v>CEI_a01</v>
          </cell>
          <cell r="B1566" t="str">
            <v>TCP</v>
          </cell>
          <cell r="C1566">
            <v>511</v>
          </cell>
          <cell r="D1566">
            <v>12</v>
          </cell>
          <cell r="E1566">
            <v>11</v>
          </cell>
          <cell r="F1566" t="str">
            <v>Recursos</v>
          </cell>
          <cell r="G1566">
            <v>32</v>
          </cell>
          <cell r="H1566">
            <v>31</v>
          </cell>
          <cell r="I1566" t="str">
            <v>JPT</v>
          </cell>
          <cell r="J1566">
            <v>5561.2144808267203</v>
          </cell>
          <cell r="K1566">
            <v>28</v>
          </cell>
          <cell r="L1566" t="str">
            <v>2000</v>
          </cell>
          <cell r="M1566" t="str">
            <v>Educación privada</v>
          </cell>
          <cell r="N1566" t="str">
            <v>Producción Sect. Institucionales</v>
          </cell>
          <cell r="O1566" t="str">
            <v>Producción bruta</v>
          </cell>
          <cell r="P1566" t="str">
            <v>Hogares</v>
          </cell>
          <cell r="Q1566" t="str">
            <v>11</v>
          </cell>
          <cell r="R1566" t="str">
            <v>Servicios Sociales y Personales</v>
          </cell>
        </row>
        <row r="1567">
          <cell r="A1567" t="str">
            <v>CEI_a01</v>
          </cell>
          <cell r="B1567" t="str">
            <v>TCP</v>
          </cell>
          <cell r="C1567">
            <v>511</v>
          </cell>
          <cell r="D1567">
            <v>12</v>
          </cell>
          <cell r="E1567">
            <v>11</v>
          </cell>
          <cell r="F1567" t="str">
            <v>Recursos</v>
          </cell>
          <cell r="G1567">
            <v>32</v>
          </cell>
          <cell r="H1567">
            <v>31</v>
          </cell>
          <cell r="I1567" t="str">
            <v>JPT</v>
          </cell>
          <cell r="J1567">
            <v>5694.0891806530499</v>
          </cell>
          <cell r="K1567">
            <v>28</v>
          </cell>
          <cell r="L1567" t="str">
            <v>2001</v>
          </cell>
          <cell r="M1567" t="str">
            <v>Educación privada</v>
          </cell>
          <cell r="N1567" t="str">
            <v>Producción Sect. Institucionales</v>
          </cell>
          <cell r="O1567" t="str">
            <v>Producción bruta</v>
          </cell>
          <cell r="P1567" t="str">
            <v>Hogares</v>
          </cell>
          <cell r="Q1567" t="str">
            <v>11</v>
          </cell>
          <cell r="R1567" t="str">
            <v>Servicios Sociales y Personales</v>
          </cell>
        </row>
        <row r="1568">
          <cell r="A1568" t="str">
            <v>CEI_a01</v>
          </cell>
          <cell r="B1568" t="str">
            <v>TCP</v>
          </cell>
          <cell r="C1568">
            <v>511</v>
          </cell>
          <cell r="D1568">
            <v>12</v>
          </cell>
          <cell r="E1568">
            <v>11</v>
          </cell>
          <cell r="F1568" t="str">
            <v>Recursos</v>
          </cell>
          <cell r="G1568">
            <v>32</v>
          </cell>
          <cell r="H1568">
            <v>31</v>
          </cell>
          <cell r="I1568" t="str">
            <v>JPT</v>
          </cell>
          <cell r="J1568">
            <v>52406.006703411098</v>
          </cell>
          <cell r="K1568">
            <v>30</v>
          </cell>
          <cell r="L1568" t="str">
            <v>2000</v>
          </cell>
          <cell r="M1568" t="str">
            <v>Salud privada</v>
          </cell>
          <cell r="N1568" t="str">
            <v>Producción Sect. Institucionales</v>
          </cell>
          <cell r="O1568" t="str">
            <v>Producción bruta</v>
          </cell>
          <cell r="P1568" t="str">
            <v>Hogares</v>
          </cell>
          <cell r="Q1568" t="str">
            <v>11</v>
          </cell>
          <cell r="R1568" t="str">
            <v>Servicios Sociales y Personales</v>
          </cell>
        </row>
        <row r="1569">
          <cell r="A1569" t="str">
            <v>CEI_a01</v>
          </cell>
          <cell r="B1569" t="str">
            <v>TCP</v>
          </cell>
          <cell r="C1569">
            <v>511</v>
          </cell>
          <cell r="D1569">
            <v>12</v>
          </cell>
          <cell r="E1569">
            <v>11</v>
          </cell>
          <cell r="F1569" t="str">
            <v>Recursos</v>
          </cell>
          <cell r="G1569">
            <v>32</v>
          </cell>
          <cell r="H1569">
            <v>31</v>
          </cell>
          <cell r="I1569" t="str">
            <v>JPT</v>
          </cell>
          <cell r="J1569">
            <v>55592.205392295204</v>
          </cell>
          <cell r="K1569">
            <v>30</v>
          </cell>
          <cell r="L1569" t="str">
            <v>2001</v>
          </cell>
          <cell r="M1569" t="str">
            <v>Salud privada</v>
          </cell>
          <cell r="N1569" t="str">
            <v>Producción Sect. Institucionales</v>
          </cell>
          <cell r="O1569" t="str">
            <v>Producción bruta</v>
          </cell>
          <cell r="P1569" t="str">
            <v>Hogares</v>
          </cell>
          <cell r="Q1569" t="str">
            <v>11</v>
          </cell>
          <cell r="R1569" t="str">
            <v>Servicios Sociales y Personales</v>
          </cell>
        </row>
        <row r="1570">
          <cell r="A1570" t="str">
            <v>CEI_a01</v>
          </cell>
          <cell r="B1570" t="str">
            <v>TCP</v>
          </cell>
          <cell r="C1570">
            <v>511</v>
          </cell>
          <cell r="D1570">
            <v>12</v>
          </cell>
          <cell r="E1570">
            <v>11</v>
          </cell>
          <cell r="F1570" t="str">
            <v>Recursos</v>
          </cell>
          <cell r="G1570">
            <v>32</v>
          </cell>
          <cell r="H1570">
            <v>31</v>
          </cell>
          <cell r="I1570" t="str">
            <v>JPT</v>
          </cell>
          <cell r="J1570">
            <v>251280.95897469699</v>
          </cell>
          <cell r="K1570">
            <v>31</v>
          </cell>
          <cell r="L1570" t="str">
            <v>2000</v>
          </cell>
          <cell r="M1570" t="str">
            <v>Esparcimiento y Ss. Diversos</v>
          </cell>
          <cell r="N1570" t="str">
            <v>Producción Sect. Institucionales</v>
          </cell>
          <cell r="O1570" t="str">
            <v>Producción bruta</v>
          </cell>
          <cell r="P1570" t="str">
            <v>Hogares</v>
          </cell>
          <cell r="Q1570" t="str">
            <v>11</v>
          </cell>
          <cell r="R1570" t="str">
            <v>Servicios Sociales y Personales</v>
          </cell>
        </row>
        <row r="1571">
          <cell r="A1571" t="str">
            <v>CEI_a01</v>
          </cell>
          <cell r="B1571" t="str">
            <v>TCP</v>
          </cell>
          <cell r="C1571">
            <v>511</v>
          </cell>
          <cell r="D1571">
            <v>12</v>
          </cell>
          <cell r="E1571">
            <v>11</v>
          </cell>
          <cell r="F1571" t="str">
            <v>Recursos</v>
          </cell>
          <cell r="G1571">
            <v>32</v>
          </cell>
          <cell r="H1571">
            <v>31</v>
          </cell>
          <cell r="I1571" t="str">
            <v>JPT</v>
          </cell>
          <cell r="J1571">
            <v>258434.44893155701</v>
          </cell>
          <cell r="K1571">
            <v>31</v>
          </cell>
          <cell r="L1571" t="str">
            <v>2001</v>
          </cell>
          <cell r="M1571" t="str">
            <v>Esparcimiento y Ss. Diversos</v>
          </cell>
          <cell r="N1571" t="str">
            <v>Producción Sect. Institucionales</v>
          </cell>
          <cell r="O1571" t="str">
            <v>Producción bruta</v>
          </cell>
          <cell r="P1571" t="str">
            <v>Hogares</v>
          </cell>
          <cell r="Q1571" t="str">
            <v>11</v>
          </cell>
          <cell r="R1571" t="str">
            <v>Servicios Sociales y Personales</v>
          </cell>
        </row>
        <row r="1572">
          <cell r="A1572" t="str">
            <v>CEI_a01</v>
          </cell>
          <cell r="B1572" t="str">
            <v>TCP</v>
          </cell>
          <cell r="C1572">
            <v>511</v>
          </cell>
          <cell r="D1572">
            <v>12</v>
          </cell>
          <cell r="E1572">
            <v>21</v>
          </cell>
          <cell r="F1572" t="str">
            <v>Empleos</v>
          </cell>
          <cell r="G1572">
            <v>6111</v>
          </cell>
          <cell r="H1572">
            <v>31</v>
          </cell>
          <cell r="I1572" t="str">
            <v>JPT</v>
          </cell>
          <cell r="J1572">
            <v>18950.454094848301</v>
          </cell>
          <cell r="K1572">
            <v>2</v>
          </cell>
          <cell r="L1572" t="str">
            <v>2000</v>
          </cell>
          <cell r="M1572" t="str">
            <v>Pesca Extractiva</v>
          </cell>
          <cell r="N1572" t="str">
            <v>Producción Sect. Institucionales</v>
          </cell>
          <cell r="O1572" t="str">
            <v>Consumo intermedio</v>
          </cell>
          <cell r="P1572" t="str">
            <v>Hogares</v>
          </cell>
          <cell r="Q1572" t="str">
            <v>2</v>
          </cell>
          <cell r="R1572" t="str">
            <v>Pesca Extractiva</v>
          </cell>
        </row>
        <row r="1573">
          <cell r="A1573" t="str">
            <v>CEI_a01</v>
          </cell>
          <cell r="B1573" t="str">
            <v>TCP</v>
          </cell>
          <cell r="C1573">
            <v>511</v>
          </cell>
          <cell r="D1573">
            <v>12</v>
          </cell>
          <cell r="E1573">
            <v>21</v>
          </cell>
          <cell r="F1573" t="str">
            <v>Empleos</v>
          </cell>
          <cell r="G1573">
            <v>6111</v>
          </cell>
          <cell r="H1573">
            <v>31</v>
          </cell>
          <cell r="I1573" t="str">
            <v>JPT</v>
          </cell>
          <cell r="J1573">
            <v>16461.5151735412</v>
          </cell>
          <cell r="K1573">
            <v>2</v>
          </cell>
          <cell r="L1573" t="str">
            <v>2001</v>
          </cell>
          <cell r="M1573" t="str">
            <v>Pesca Extractiva</v>
          </cell>
          <cell r="N1573" t="str">
            <v>Producción Sect. Institucionales</v>
          </cell>
          <cell r="O1573" t="str">
            <v>Consumo intermedio</v>
          </cell>
          <cell r="P1573" t="str">
            <v>Hogares</v>
          </cell>
          <cell r="Q1573" t="str">
            <v>2</v>
          </cell>
          <cell r="R1573" t="str">
            <v>Pesca Extractiva</v>
          </cell>
        </row>
        <row r="1574">
          <cell r="A1574" t="str">
            <v>CEI_a01</v>
          </cell>
          <cell r="B1574" t="str">
            <v>TCP</v>
          </cell>
          <cell r="C1574">
            <v>511</v>
          </cell>
          <cell r="D1574">
            <v>12</v>
          </cell>
          <cell r="E1574">
            <v>21</v>
          </cell>
          <cell r="F1574" t="str">
            <v>Empleos</v>
          </cell>
          <cell r="G1574">
            <v>6111</v>
          </cell>
          <cell r="H1574">
            <v>31</v>
          </cell>
          <cell r="I1574" t="str">
            <v>JPT</v>
          </cell>
          <cell r="J1574">
            <v>14059.166996617399</v>
          </cell>
          <cell r="K1574">
            <v>4</v>
          </cell>
          <cell r="L1574" t="str">
            <v>2000</v>
          </cell>
          <cell r="M1574" t="str">
            <v>Minería del Cobre</v>
          </cell>
          <cell r="N1574" t="str">
            <v>Producción Sect. Institucionales</v>
          </cell>
          <cell r="O1574" t="str">
            <v>Consumo intermedio</v>
          </cell>
          <cell r="P1574" t="str">
            <v>Hogares</v>
          </cell>
          <cell r="Q1574" t="str">
            <v>3</v>
          </cell>
          <cell r="R1574" t="str">
            <v>Minería</v>
          </cell>
        </row>
        <row r="1575">
          <cell r="A1575" t="str">
            <v>CEI_a01</v>
          </cell>
          <cell r="B1575" t="str">
            <v>TCP</v>
          </cell>
          <cell r="C1575">
            <v>511</v>
          </cell>
          <cell r="D1575">
            <v>12</v>
          </cell>
          <cell r="E1575">
            <v>21</v>
          </cell>
          <cell r="F1575" t="str">
            <v>Empleos</v>
          </cell>
          <cell r="G1575">
            <v>6111</v>
          </cell>
          <cell r="H1575">
            <v>31</v>
          </cell>
          <cell r="I1575" t="str">
            <v>JPT</v>
          </cell>
          <cell r="J1575">
            <v>15039.646125662101</v>
          </cell>
          <cell r="K1575">
            <v>4</v>
          </cell>
          <cell r="L1575" t="str">
            <v>2001</v>
          </cell>
          <cell r="M1575" t="str">
            <v>Minería del Cobre</v>
          </cell>
          <cell r="N1575" t="str">
            <v>Producción Sect. Institucionales</v>
          </cell>
          <cell r="O1575" t="str">
            <v>Consumo intermedio</v>
          </cell>
          <cell r="P1575" t="str">
            <v>Hogares</v>
          </cell>
          <cell r="Q1575" t="str">
            <v>3</v>
          </cell>
          <cell r="R1575" t="str">
            <v>Minería</v>
          </cell>
        </row>
        <row r="1576">
          <cell r="A1576" t="str">
            <v>CEI_a01</v>
          </cell>
          <cell r="B1576" t="str">
            <v>TCP</v>
          </cell>
          <cell r="C1576">
            <v>511</v>
          </cell>
          <cell r="D1576">
            <v>12</v>
          </cell>
          <cell r="E1576">
            <v>21</v>
          </cell>
          <cell r="F1576" t="str">
            <v>Empleos</v>
          </cell>
          <cell r="G1576">
            <v>6111</v>
          </cell>
          <cell r="H1576">
            <v>31</v>
          </cell>
          <cell r="I1576" t="str">
            <v>JPT</v>
          </cell>
          <cell r="J1576">
            <v>3033.8243417721401</v>
          </cell>
          <cell r="K1576">
            <v>5</v>
          </cell>
          <cell r="L1576" t="str">
            <v>2000</v>
          </cell>
          <cell r="M1576" t="str">
            <v>Resto Minería</v>
          </cell>
          <cell r="N1576" t="str">
            <v>Producción Sect. Institucionales</v>
          </cell>
          <cell r="O1576" t="str">
            <v>Consumo intermedio</v>
          </cell>
          <cell r="P1576" t="str">
            <v>Hogares</v>
          </cell>
          <cell r="Q1576" t="str">
            <v>3</v>
          </cell>
          <cell r="R1576" t="str">
            <v>Minería</v>
          </cell>
        </row>
        <row r="1577">
          <cell r="A1577" t="str">
            <v>CEI_a01</v>
          </cell>
          <cell r="B1577" t="str">
            <v>TCP</v>
          </cell>
          <cell r="C1577">
            <v>511</v>
          </cell>
          <cell r="D1577">
            <v>12</v>
          </cell>
          <cell r="E1577">
            <v>21</v>
          </cell>
          <cell r="F1577" t="str">
            <v>Empleos</v>
          </cell>
          <cell r="G1577">
            <v>6111</v>
          </cell>
          <cell r="H1577">
            <v>31</v>
          </cell>
          <cell r="I1577" t="str">
            <v>JPT</v>
          </cell>
          <cell r="J1577">
            <v>2849.3560379702099</v>
          </cell>
          <cell r="K1577">
            <v>5</v>
          </cell>
          <cell r="L1577" t="str">
            <v>2001</v>
          </cell>
          <cell r="M1577" t="str">
            <v>Resto Minería</v>
          </cell>
          <cell r="N1577" t="str">
            <v>Producción Sect. Institucionales</v>
          </cell>
          <cell r="O1577" t="str">
            <v>Consumo intermedio</v>
          </cell>
          <cell r="P1577" t="str">
            <v>Hogares</v>
          </cell>
          <cell r="Q1577" t="str">
            <v>3</v>
          </cell>
          <cell r="R1577" t="str">
            <v>Minería</v>
          </cell>
        </row>
        <row r="1578">
          <cell r="A1578" t="str">
            <v>CEI_a01</v>
          </cell>
          <cell r="B1578" t="str">
            <v>TCP</v>
          </cell>
          <cell r="C1578">
            <v>511</v>
          </cell>
          <cell r="D1578">
            <v>12</v>
          </cell>
          <cell r="E1578">
            <v>21</v>
          </cell>
          <cell r="F1578" t="str">
            <v>Empleos</v>
          </cell>
          <cell r="G1578">
            <v>6111</v>
          </cell>
          <cell r="H1578">
            <v>31</v>
          </cell>
          <cell r="I1578" t="str">
            <v>JPT</v>
          </cell>
          <cell r="J1578">
            <v>46324.031285137899</v>
          </cell>
          <cell r="K1578">
            <v>6</v>
          </cell>
          <cell r="L1578" t="str">
            <v>2000</v>
          </cell>
          <cell r="M1578" t="str">
            <v>Industria Alimenticia</v>
          </cell>
          <cell r="N1578" t="str">
            <v>Producción Sect. Institucionales</v>
          </cell>
          <cell r="O1578" t="str">
            <v>Consumo intermedio</v>
          </cell>
          <cell r="P1578" t="str">
            <v>Hogares</v>
          </cell>
          <cell r="Q1578" t="str">
            <v>4</v>
          </cell>
          <cell r="R1578" t="str">
            <v>Industria Manufacturera</v>
          </cell>
        </row>
        <row r="1579">
          <cell r="A1579" t="str">
            <v>CEI_a01</v>
          </cell>
          <cell r="B1579" t="str">
            <v>TCP</v>
          </cell>
          <cell r="C1579">
            <v>511</v>
          </cell>
          <cell r="D1579">
            <v>12</v>
          </cell>
          <cell r="E1579">
            <v>21</v>
          </cell>
          <cell r="F1579" t="str">
            <v>Empleos</v>
          </cell>
          <cell r="G1579">
            <v>6111</v>
          </cell>
          <cell r="H1579">
            <v>31</v>
          </cell>
          <cell r="I1579" t="str">
            <v>JPT</v>
          </cell>
          <cell r="J1579">
            <v>51108.252115412899</v>
          </cell>
          <cell r="K1579">
            <v>6</v>
          </cell>
          <cell r="L1579" t="str">
            <v>2001</v>
          </cell>
          <cell r="M1579" t="str">
            <v>Industria Alimenticia</v>
          </cell>
          <cell r="N1579" t="str">
            <v>Producción Sect. Institucionales</v>
          </cell>
          <cell r="O1579" t="str">
            <v>Consumo intermedio</v>
          </cell>
          <cell r="P1579" t="str">
            <v>Hogares</v>
          </cell>
          <cell r="Q1579" t="str">
            <v>4</v>
          </cell>
          <cell r="R1579" t="str">
            <v>Industria Manufacturera</v>
          </cell>
        </row>
        <row r="1580">
          <cell r="A1580" t="str">
            <v>CEI_a01</v>
          </cell>
          <cell r="B1580" t="str">
            <v>TCP</v>
          </cell>
          <cell r="C1580">
            <v>511</v>
          </cell>
          <cell r="D1580">
            <v>12</v>
          </cell>
          <cell r="E1580">
            <v>21</v>
          </cell>
          <cell r="F1580" t="str">
            <v>Empleos</v>
          </cell>
          <cell r="G1580">
            <v>6111</v>
          </cell>
          <cell r="H1580">
            <v>31</v>
          </cell>
          <cell r="I1580" t="str">
            <v>JPT</v>
          </cell>
          <cell r="J1580">
            <v>14130.4690155348</v>
          </cell>
          <cell r="K1580">
            <v>9</v>
          </cell>
          <cell r="L1580" t="str">
            <v>2000</v>
          </cell>
          <cell r="M1580" t="str">
            <v>Textil, Cuero y Calzado</v>
          </cell>
          <cell r="N1580" t="str">
            <v>Producción Sect. Institucionales</v>
          </cell>
          <cell r="O1580" t="str">
            <v>Consumo intermedio</v>
          </cell>
          <cell r="P1580" t="str">
            <v>Hogares</v>
          </cell>
          <cell r="Q1580" t="str">
            <v>4</v>
          </cell>
          <cell r="R1580" t="str">
            <v>Industria Manufacturera</v>
          </cell>
        </row>
        <row r="1581">
          <cell r="A1581" t="str">
            <v>CEI_a01</v>
          </cell>
          <cell r="B1581" t="str">
            <v>TCP</v>
          </cell>
          <cell r="C1581">
            <v>511</v>
          </cell>
          <cell r="D1581">
            <v>12</v>
          </cell>
          <cell r="E1581">
            <v>21</v>
          </cell>
          <cell r="F1581" t="str">
            <v>Empleos</v>
          </cell>
          <cell r="G1581">
            <v>6111</v>
          </cell>
          <cell r="H1581">
            <v>31</v>
          </cell>
          <cell r="I1581" t="str">
            <v>JPT</v>
          </cell>
          <cell r="J1581">
            <v>11434.3731753314</v>
          </cell>
          <cell r="K1581">
            <v>9</v>
          </cell>
          <cell r="L1581" t="str">
            <v>2001</v>
          </cell>
          <cell r="M1581" t="str">
            <v>Textil, Cuero y Calzado</v>
          </cell>
          <cell r="N1581" t="str">
            <v>Producción Sect. Institucionales</v>
          </cell>
          <cell r="O1581" t="str">
            <v>Consumo intermedio</v>
          </cell>
          <cell r="P1581" t="str">
            <v>Hogares</v>
          </cell>
          <cell r="Q1581" t="str">
            <v>4</v>
          </cell>
          <cell r="R1581" t="str">
            <v>Industria Manufacturera</v>
          </cell>
        </row>
        <row r="1582">
          <cell r="A1582" t="str">
            <v>CEI_a01</v>
          </cell>
          <cell r="B1582" t="str">
            <v>TCP</v>
          </cell>
          <cell r="C1582">
            <v>511</v>
          </cell>
          <cell r="D1582">
            <v>12</v>
          </cell>
          <cell r="E1582">
            <v>21</v>
          </cell>
          <cell r="F1582" t="str">
            <v>Empleos</v>
          </cell>
          <cell r="G1582">
            <v>6111</v>
          </cell>
          <cell r="H1582">
            <v>31</v>
          </cell>
          <cell r="I1582" t="str">
            <v>JPT</v>
          </cell>
          <cell r="J1582">
            <v>25883.323998599699</v>
          </cell>
          <cell r="K1582">
            <v>10</v>
          </cell>
          <cell r="L1582" t="str">
            <v>2000</v>
          </cell>
          <cell r="M1582" t="str">
            <v>Madera, Papel, Imprentas y Muebles</v>
          </cell>
          <cell r="N1582" t="str">
            <v>Producción Sect. Institucionales</v>
          </cell>
          <cell r="O1582" t="str">
            <v>Consumo intermedio</v>
          </cell>
          <cell r="P1582" t="str">
            <v>Hogares</v>
          </cell>
          <cell r="Q1582" t="str">
            <v>4</v>
          </cell>
          <cell r="R1582" t="str">
            <v>Industria Manufacturera</v>
          </cell>
        </row>
        <row r="1583">
          <cell r="A1583" t="str">
            <v>CEI_a01</v>
          </cell>
          <cell r="B1583" t="str">
            <v>TCP</v>
          </cell>
          <cell r="C1583">
            <v>511</v>
          </cell>
          <cell r="D1583">
            <v>12</v>
          </cell>
          <cell r="E1583">
            <v>21</v>
          </cell>
          <cell r="F1583" t="str">
            <v>Empleos</v>
          </cell>
          <cell r="G1583">
            <v>6111</v>
          </cell>
          <cell r="H1583">
            <v>31</v>
          </cell>
          <cell r="I1583" t="str">
            <v>JPT</v>
          </cell>
          <cell r="J1583">
            <v>27702.2146739007</v>
          </cell>
          <cell r="K1583">
            <v>10</v>
          </cell>
          <cell r="L1583" t="str">
            <v>2001</v>
          </cell>
          <cell r="M1583" t="str">
            <v>Madera, Papel, Imprentas y Muebles</v>
          </cell>
          <cell r="N1583" t="str">
            <v>Producción Sect. Institucionales</v>
          </cell>
          <cell r="O1583" t="str">
            <v>Consumo intermedio</v>
          </cell>
          <cell r="P1583" t="str">
            <v>Hogares</v>
          </cell>
          <cell r="Q1583" t="str">
            <v>4</v>
          </cell>
          <cell r="R1583" t="str">
            <v>Industria Manufacturera</v>
          </cell>
        </row>
        <row r="1584">
          <cell r="A1584" t="str">
            <v>CEI_a01</v>
          </cell>
          <cell r="B1584" t="str">
            <v>TCP</v>
          </cell>
          <cell r="C1584">
            <v>511</v>
          </cell>
          <cell r="D1584">
            <v>12</v>
          </cell>
          <cell r="E1584">
            <v>21</v>
          </cell>
          <cell r="F1584" t="str">
            <v>Empleos</v>
          </cell>
          <cell r="G1584">
            <v>6111</v>
          </cell>
          <cell r="H1584">
            <v>31</v>
          </cell>
          <cell r="I1584" t="str">
            <v>JPT</v>
          </cell>
          <cell r="J1584">
            <v>6187.6454888817398</v>
          </cell>
          <cell r="K1584">
            <v>12</v>
          </cell>
          <cell r="L1584" t="str">
            <v>2000</v>
          </cell>
          <cell r="M1584" t="str">
            <v>Químicos, Caucho y Plástico</v>
          </cell>
          <cell r="N1584" t="str">
            <v>Producción Sect. Institucionales</v>
          </cell>
          <cell r="O1584" t="str">
            <v>Consumo intermedio</v>
          </cell>
          <cell r="P1584" t="str">
            <v>Hogares</v>
          </cell>
          <cell r="Q1584" t="str">
            <v>4</v>
          </cell>
          <cell r="R1584" t="str">
            <v>Industria Manufacturera</v>
          </cell>
        </row>
        <row r="1585">
          <cell r="A1585" t="str">
            <v>CEI_a01</v>
          </cell>
          <cell r="B1585" t="str">
            <v>TCP</v>
          </cell>
          <cell r="C1585">
            <v>511</v>
          </cell>
          <cell r="D1585">
            <v>12</v>
          </cell>
          <cell r="E1585">
            <v>21</v>
          </cell>
          <cell r="F1585" t="str">
            <v>Empleos</v>
          </cell>
          <cell r="G1585">
            <v>6111</v>
          </cell>
          <cell r="H1585">
            <v>31</v>
          </cell>
          <cell r="I1585" t="str">
            <v>JPT</v>
          </cell>
          <cell r="J1585">
            <v>6960.6462306436297</v>
          </cell>
          <cell r="K1585">
            <v>12</v>
          </cell>
          <cell r="L1585" t="str">
            <v>2001</v>
          </cell>
          <cell r="M1585" t="str">
            <v>Químicos, Caucho y Plástico</v>
          </cell>
          <cell r="N1585" t="str">
            <v>Producción Sect. Institucionales</v>
          </cell>
          <cell r="O1585" t="str">
            <v>Consumo intermedio</v>
          </cell>
          <cell r="P1585" t="str">
            <v>Hogares</v>
          </cell>
          <cell r="Q1585" t="str">
            <v>4</v>
          </cell>
          <cell r="R1585" t="str">
            <v>Industria Manufacturera</v>
          </cell>
        </row>
        <row r="1586">
          <cell r="A1586" t="str">
            <v>CEI_a01</v>
          </cell>
          <cell r="B1586" t="str">
            <v>TCP</v>
          </cell>
          <cell r="C1586">
            <v>511</v>
          </cell>
          <cell r="D1586">
            <v>12</v>
          </cell>
          <cell r="E1586">
            <v>21</v>
          </cell>
          <cell r="F1586" t="str">
            <v>Empleos</v>
          </cell>
          <cell r="G1586">
            <v>6111</v>
          </cell>
          <cell r="H1586">
            <v>31</v>
          </cell>
          <cell r="I1586" t="str">
            <v>JPT</v>
          </cell>
          <cell r="J1586">
            <v>18727.736958556201</v>
          </cell>
          <cell r="K1586">
            <v>13</v>
          </cell>
          <cell r="L1586" t="str">
            <v>2000</v>
          </cell>
          <cell r="M1586" t="str">
            <v>Vidrio y Otros Minerales</v>
          </cell>
          <cell r="N1586" t="str">
            <v>Producción Sect. Institucionales</v>
          </cell>
          <cell r="O1586" t="str">
            <v>Consumo intermedio</v>
          </cell>
          <cell r="P1586" t="str">
            <v>Hogares</v>
          </cell>
          <cell r="Q1586" t="str">
            <v>4</v>
          </cell>
          <cell r="R1586" t="str">
            <v>Industria Manufacturera</v>
          </cell>
        </row>
        <row r="1587">
          <cell r="A1587" t="str">
            <v>CEI_a01</v>
          </cell>
          <cell r="B1587" t="str">
            <v>TCP</v>
          </cell>
          <cell r="C1587">
            <v>511</v>
          </cell>
          <cell r="D1587">
            <v>12</v>
          </cell>
          <cell r="E1587">
            <v>21</v>
          </cell>
          <cell r="F1587" t="str">
            <v>Empleos</v>
          </cell>
          <cell r="G1587">
            <v>6111</v>
          </cell>
          <cell r="H1587">
            <v>31</v>
          </cell>
          <cell r="I1587" t="str">
            <v>JPT</v>
          </cell>
          <cell r="J1587">
            <v>24108.146876040399</v>
          </cell>
          <cell r="K1587">
            <v>13</v>
          </cell>
          <cell r="L1587" t="str">
            <v>2001</v>
          </cell>
          <cell r="M1587" t="str">
            <v>Vidrio y Otros Minerales</v>
          </cell>
          <cell r="N1587" t="str">
            <v>Producción Sect. Institucionales</v>
          </cell>
          <cell r="O1587" t="str">
            <v>Consumo intermedio</v>
          </cell>
          <cell r="P1587" t="str">
            <v>Hogares</v>
          </cell>
          <cell r="Q1587" t="str">
            <v>4</v>
          </cell>
          <cell r="R1587" t="str">
            <v>Industria Manufacturera</v>
          </cell>
        </row>
        <row r="1588">
          <cell r="A1588" t="str">
            <v>CEI_a01</v>
          </cell>
          <cell r="B1588" t="str">
            <v>TCP</v>
          </cell>
          <cell r="C1588">
            <v>511</v>
          </cell>
          <cell r="D1588">
            <v>12</v>
          </cell>
          <cell r="E1588">
            <v>21</v>
          </cell>
          <cell r="F1588" t="str">
            <v>Empleos</v>
          </cell>
          <cell r="G1588">
            <v>6111</v>
          </cell>
          <cell r="H1588">
            <v>31</v>
          </cell>
          <cell r="I1588" t="str">
            <v>JPT</v>
          </cell>
          <cell r="J1588">
            <v>28334.938909284101</v>
          </cell>
          <cell r="K1588">
            <v>14</v>
          </cell>
          <cell r="L1588" t="str">
            <v>2000</v>
          </cell>
          <cell r="M1588" t="str">
            <v>Otras Manufactureras</v>
          </cell>
          <cell r="N1588" t="str">
            <v>Producción Sect. Institucionales</v>
          </cell>
          <cell r="O1588" t="str">
            <v>Consumo intermedio</v>
          </cell>
          <cell r="P1588" t="str">
            <v>Hogares</v>
          </cell>
          <cell r="Q1588" t="str">
            <v>4</v>
          </cell>
          <cell r="R1588" t="str">
            <v>Industria Manufacturera</v>
          </cell>
        </row>
        <row r="1589">
          <cell r="A1589" t="str">
            <v>CEI_a01</v>
          </cell>
          <cell r="B1589" t="str">
            <v>TCP</v>
          </cell>
          <cell r="C1589">
            <v>511</v>
          </cell>
          <cell r="D1589">
            <v>12</v>
          </cell>
          <cell r="E1589">
            <v>21</v>
          </cell>
          <cell r="F1589" t="str">
            <v>Empleos</v>
          </cell>
          <cell r="G1589">
            <v>6111</v>
          </cell>
          <cell r="H1589">
            <v>31</v>
          </cell>
          <cell r="I1589" t="str">
            <v>JPT</v>
          </cell>
          <cell r="J1589">
            <v>32686.690542321601</v>
          </cell>
          <cell r="K1589">
            <v>14</v>
          </cell>
          <cell r="L1589" t="str">
            <v>2001</v>
          </cell>
          <cell r="M1589" t="str">
            <v>Otras Manufactureras</v>
          </cell>
          <cell r="N1589" t="str">
            <v>Producción Sect. Institucionales</v>
          </cell>
          <cell r="O1589" t="str">
            <v>Consumo intermedio</v>
          </cell>
          <cell r="P1589" t="str">
            <v>Hogares</v>
          </cell>
          <cell r="Q1589" t="str">
            <v>4</v>
          </cell>
          <cell r="R1589" t="str">
            <v>Industria Manufacturera</v>
          </cell>
        </row>
        <row r="1590">
          <cell r="A1590" t="str">
            <v>CEI_a01</v>
          </cell>
          <cell r="B1590" t="str">
            <v>TCP</v>
          </cell>
          <cell r="C1590">
            <v>511</v>
          </cell>
          <cell r="D1590">
            <v>12</v>
          </cell>
          <cell r="E1590">
            <v>21</v>
          </cell>
          <cell r="F1590" t="str">
            <v>Empleos</v>
          </cell>
          <cell r="G1590">
            <v>6111</v>
          </cell>
          <cell r="H1590">
            <v>31</v>
          </cell>
          <cell r="I1590" t="str">
            <v>JPT</v>
          </cell>
          <cell r="J1590">
            <v>23118.395584292601</v>
          </cell>
          <cell r="K1590">
            <v>16</v>
          </cell>
          <cell r="L1590" t="str">
            <v>2000</v>
          </cell>
          <cell r="M1590" t="str">
            <v>Construcción</v>
          </cell>
          <cell r="N1590" t="str">
            <v>Producción Sect. Institucionales</v>
          </cell>
          <cell r="O1590" t="str">
            <v>Consumo intermedio</v>
          </cell>
          <cell r="P1590" t="str">
            <v>Hogares</v>
          </cell>
          <cell r="Q1590" t="str">
            <v>6</v>
          </cell>
          <cell r="R1590" t="str">
            <v>Construcción</v>
          </cell>
        </row>
        <row r="1591">
          <cell r="A1591" t="str">
            <v>CEI_a01</v>
          </cell>
          <cell r="B1591" t="str">
            <v>TCP</v>
          </cell>
          <cell r="C1591">
            <v>511</v>
          </cell>
          <cell r="D1591">
            <v>12</v>
          </cell>
          <cell r="E1591">
            <v>21</v>
          </cell>
          <cell r="F1591" t="str">
            <v>Empleos</v>
          </cell>
          <cell r="G1591">
            <v>6111</v>
          </cell>
          <cell r="H1591">
            <v>31</v>
          </cell>
          <cell r="I1591" t="str">
            <v>JPT</v>
          </cell>
          <cell r="J1591">
            <v>23764.291197723702</v>
          </cell>
          <cell r="K1591">
            <v>16</v>
          </cell>
          <cell r="L1591" t="str">
            <v>2001</v>
          </cell>
          <cell r="M1591" t="str">
            <v>Construcción</v>
          </cell>
          <cell r="N1591" t="str">
            <v>Producción Sect. Institucionales</v>
          </cell>
          <cell r="O1591" t="str">
            <v>Consumo intermedio</v>
          </cell>
          <cell r="P1591" t="str">
            <v>Hogares</v>
          </cell>
          <cell r="Q1591" t="str">
            <v>6</v>
          </cell>
          <cell r="R1591" t="str">
            <v>Construcción</v>
          </cell>
        </row>
        <row r="1592">
          <cell r="A1592" t="str">
            <v>CEI_a01</v>
          </cell>
          <cell r="B1592" t="str">
            <v>TCP</v>
          </cell>
          <cell r="C1592">
            <v>511</v>
          </cell>
          <cell r="D1592">
            <v>12</v>
          </cell>
          <cell r="E1592">
            <v>21</v>
          </cell>
          <cell r="F1592" t="str">
            <v>Empleos</v>
          </cell>
          <cell r="G1592">
            <v>6111</v>
          </cell>
          <cell r="H1592">
            <v>31</v>
          </cell>
          <cell r="I1592" t="str">
            <v>JPT</v>
          </cell>
          <cell r="J1592">
            <v>329707.59987587802</v>
          </cell>
          <cell r="K1592">
            <v>17</v>
          </cell>
          <cell r="L1592" t="str">
            <v>2000</v>
          </cell>
          <cell r="M1592" t="str">
            <v>Comercio</v>
          </cell>
          <cell r="N1592" t="str">
            <v>Producción Sect. Institucionales</v>
          </cell>
          <cell r="O1592" t="str">
            <v>Consumo intermedio</v>
          </cell>
          <cell r="P1592" t="str">
            <v>Hogares</v>
          </cell>
          <cell r="Q1592" t="str">
            <v>7</v>
          </cell>
          <cell r="R1592" t="str">
            <v>Comercio, Hoteles y Restaurantes</v>
          </cell>
        </row>
        <row r="1593">
          <cell r="A1593" t="str">
            <v>CEI_a01</v>
          </cell>
          <cell r="B1593" t="str">
            <v>TCP</v>
          </cell>
          <cell r="C1593">
            <v>511</v>
          </cell>
          <cell r="D1593">
            <v>12</v>
          </cell>
          <cell r="E1593">
            <v>21</v>
          </cell>
          <cell r="F1593" t="str">
            <v>Empleos</v>
          </cell>
          <cell r="G1593">
            <v>6111</v>
          </cell>
          <cell r="H1593">
            <v>31</v>
          </cell>
          <cell r="I1593" t="str">
            <v>JPT</v>
          </cell>
          <cell r="J1593">
            <v>340090.18699932803</v>
          </cell>
          <cell r="K1593">
            <v>17</v>
          </cell>
          <cell r="L1593" t="str">
            <v>2001</v>
          </cell>
          <cell r="M1593" t="str">
            <v>Comercio</v>
          </cell>
          <cell r="N1593" t="str">
            <v>Producción Sect. Institucionales</v>
          </cell>
          <cell r="O1593" t="str">
            <v>Consumo intermedio</v>
          </cell>
          <cell r="P1593" t="str">
            <v>Hogares</v>
          </cell>
          <cell r="Q1593" t="str">
            <v>7</v>
          </cell>
          <cell r="R1593" t="str">
            <v>Comercio, Hoteles y Restaurantes</v>
          </cell>
        </row>
        <row r="1594">
          <cell r="A1594" t="str">
            <v>CEI_a01</v>
          </cell>
          <cell r="B1594" t="str">
            <v>TCP</v>
          </cell>
          <cell r="C1594">
            <v>511</v>
          </cell>
          <cell r="D1594">
            <v>12</v>
          </cell>
          <cell r="E1594">
            <v>21</v>
          </cell>
          <cell r="F1594" t="str">
            <v>Empleos</v>
          </cell>
          <cell r="G1594">
            <v>6111</v>
          </cell>
          <cell r="H1594">
            <v>31</v>
          </cell>
          <cell r="I1594" t="str">
            <v>JPT</v>
          </cell>
          <cell r="J1594">
            <v>35752.576892627701</v>
          </cell>
          <cell r="K1594">
            <v>18</v>
          </cell>
          <cell r="L1594" t="str">
            <v>2000</v>
          </cell>
          <cell r="M1594" t="str">
            <v>Hoteles y Restaurantes</v>
          </cell>
          <cell r="N1594" t="str">
            <v>Producción Sect. Institucionales</v>
          </cell>
          <cell r="O1594" t="str">
            <v>Consumo intermedio</v>
          </cell>
          <cell r="P1594" t="str">
            <v>Hogares</v>
          </cell>
          <cell r="Q1594" t="str">
            <v>7</v>
          </cell>
          <cell r="R1594" t="str">
            <v>Comercio, Hoteles y Restaurantes</v>
          </cell>
        </row>
        <row r="1595">
          <cell r="A1595" t="str">
            <v>CEI_a01</v>
          </cell>
          <cell r="B1595" t="str">
            <v>TCP</v>
          </cell>
          <cell r="C1595">
            <v>511</v>
          </cell>
          <cell r="D1595">
            <v>12</v>
          </cell>
          <cell r="E1595">
            <v>21</v>
          </cell>
          <cell r="F1595" t="str">
            <v>Empleos</v>
          </cell>
          <cell r="G1595">
            <v>6111</v>
          </cell>
          <cell r="H1595">
            <v>31</v>
          </cell>
          <cell r="I1595" t="str">
            <v>JPT</v>
          </cell>
          <cell r="J1595">
            <v>35002.787264514802</v>
          </cell>
          <cell r="K1595">
            <v>18</v>
          </cell>
          <cell r="L1595" t="str">
            <v>2001</v>
          </cell>
          <cell r="M1595" t="str">
            <v>Hoteles y Restaurantes</v>
          </cell>
          <cell r="N1595" t="str">
            <v>Producción Sect. Institucionales</v>
          </cell>
          <cell r="O1595" t="str">
            <v>Consumo intermedio</v>
          </cell>
          <cell r="P1595" t="str">
            <v>Hogares</v>
          </cell>
          <cell r="Q1595" t="str">
            <v>7</v>
          </cell>
          <cell r="R1595" t="str">
            <v>Comercio, Hoteles y Restaurantes</v>
          </cell>
        </row>
        <row r="1596">
          <cell r="A1596" t="str">
            <v>CEI_a01</v>
          </cell>
          <cell r="B1596" t="str">
            <v>TCP</v>
          </cell>
          <cell r="C1596">
            <v>511</v>
          </cell>
          <cell r="D1596">
            <v>12</v>
          </cell>
          <cell r="E1596">
            <v>21</v>
          </cell>
          <cell r="F1596" t="str">
            <v>Empleos</v>
          </cell>
          <cell r="G1596">
            <v>6111</v>
          </cell>
          <cell r="H1596">
            <v>31</v>
          </cell>
          <cell r="I1596" t="str">
            <v>JPT</v>
          </cell>
          <cell r="J1596">
            <v>101528.86386205201</v>
          </cell>
          <cell r="K1596">
            <v>19</v>
          </cell>
          <cell r="L1596" t="str">
            <v>2000</v>
          </cell>
          <cell r="M1596" t="str">
            <v>Transportes</v>
          </cell>
          <cell r="N1596" t="str">
            <v>Producción Sect. Institucionales</v>
          </cell>
          <cell r="O1596" t="str">
            <v>Consumo intermedio</v>
          </cell>
          <cell r="P1596" t="str">
            <v>Hogares</v>
          </cell>
          <cell r="Q1596" t="str">
            <v>8</v>
          </cell>
          <cell r="R1596" t="str">
            <v>Transporte y Comunicaciones</v>
          </cell>
        </row>
        <row r="1597">
          <cell r="A1597" t="str">
            <v>CEI_a01</v>
          </cell>
          <cell r="B1597" t="str">
            <v>TCP</v>
          </cell>
          <cell r="C1597">
            <v>511</v>
          </cell>
          <cell r="D1597">
            <v>12</v>
          </cell>
          <cell r="E1597">
            <v>21</v>
          </cell>
          <cell r="F1597" t="str">
            <v>Empleos</v>
          </cell>
          <cell r="G1597">
            <v>6111</v>
          </cell>
          <cell r="H1597">
            <v>31</v>
          </cell>
          <cell r="I1597" t="str">
            <v>JPT</v>
          </cell>
          <cell r="J1597">
            <v>107598.88693268</v>
          </cell>
          <cell r="K1597">
            <v>19</v>
          </cell>
          <cell r="L1597" t="str">
            <v>2001</v>
          </cell>
          <cell r="M1597" t="str">
            <v>Transportes</v>
          </cell>
          <cell r="N1597" t="str">
            <v>Producción Sect. Institucionales</v>
          </cell>
          <cell r="O1597" t="str">
            <v>Consumo intermedio</v>
          </cell>
          <cell r="P1597" t="str">
            <v>Hogares</v>
          </cell>
          <cell r="Q1597" t="str">
            <v>8</v>
          </cell>
          <cell r="R1597" t="str">
            <v>Transporte y Comunicaciones</v>
          </cell>
        </row>
        <row r="1598">
          <cell r="A1598" t="str">
            <v>CEI_a01</v>
          </cell>
          <cell r="B1598" t="str">
            <v>TCP</v>
          </cell>
          <cell r="C1598">
            <v>511</v>
          </cell>
          <cell r="D1598">
            <v>12</v>
          </cell>
          <cell r="E1598">
            <v>21</v>
          </cell>
          <cell r="F1598" t="str">
            <v>Empleos</v>
          </cell>
          <cell r="G1598">
            <v>6111</v>
          </cell>
          <cell r="H1598">
            <v>31</v>
          </cell>
          <cell r="I1598" t="str">
            <v>JPT</v>
          </cell>
          <cell r="J1598">
            <v>4047.4756853847698</v>
          </cell>
          <cell r="K1598">
            <v>20</v>
          </cell>
          <cell r="L1598" t="str">
            <v>2000</v>
          </cell>
          <cell r="M1598" t="str">
            <v>Comunicaciones</v>
          </cell>
          <cell r="N1598" t="str">
            <v>Producción Sect. Institucionales</v>
          </cell>
          <cell r="O1598" t="str">
            <v>Consumo intermedio</v>
          </cell>
          <cell r="P1598" t="str">
            <v>Hogares</v>
          </cell>
          <cell r="Q1598" t="str">
            <v>8</v>
          </cell>
          <cell r="R1598" t="str">
            <v>Transporte y Comunicaciones</v>
          </cell>
        </row>
        <row r="1599">
          <cell r="A1599" t="str">
            <v>CEI_a01</v>
          </cell>
          <cell r="B1599" t="str">
            <v>TCP</v>
          </cell>
          <cell r="C1599">
            <v>511</v>
          </cell>
          <cell r="D1599">
            <v>12</v>
          </cell>
          <cell r="E1599">
            <v>21</v>
          </cell>
          <cell r="F1599" t="str">
            <v>Empleos</v>
          </cell>
          <cell r="G1599">
            <v>6111</v>
          </cell>
          <cell r="H1599">
            <v>31</v>
          </cell>
          <cell r="I1599" t="str">
            <v>JPT</v>
          </cell>
          <cell r="J1599">
            <v>3386.20000719988</v>
          </cell>
          <cell r="K1599">
            <v>20</v>
          </cell>
          <cell r="L1599" t="str">
            <v>2001</v>
          </cell>
          <cell r="M1599" t="str">
            <v>Comunicaciones</v>
          </cell>
          <cell r="N1599" t="str">
            <v>Producción Sect. Institucionales</v>
          </cell>
          <cell r="O1599" t="str">
            <v>Consumo intermedio</v>
          </cell>
          <cell r="P1599" t="str">
            <v>Hogares</v>
          </cell>
          <cell r="Q1599" t="str">
            <v>8</v>
          </cell>
          <cell r="R1599" t="str">
            <v>Transporte y Comunicaciones</v>
          </cell>
        </row>
        <row r="1600">
          <cell r="A1600" t="str">
            <v>CEI_a01</v>
          </cell>
          <cell r="B1600" t="str">
            <v>TCP</v>
          </cell>
          <cell r="C1600">
            <v>511</v>
          </cell>
          <cell r="D1600">
            <v>12</v>
          </cell>
          <cell r="E1600">
            <v>21</v>
          </cell>
          <cell r="F1600" t="str">
            <v>Empleos</v>
          </cell>
          <cell r="G1600">
            <v>6111</v>
          </cell>
          <cell r="H1600">
            <v>31</v>
          </cell>
          <cell r="I1600" t="str">
            <v>JPT</v>
          </cell>
          <cell r="J1600">
            <v>11395.5849858947</v>
          </cell>
          <cell r="K1600">
            <v>22</v>
          </cell>
          <cell r="L1600" t="str">
            <v>2000</v>
          </cell>
          <cell r="M1600" t="str">
            <v>Compañías de seguros</v>
          </cell>
          <cell r="N1600" t="str">
            <v>Producción Sect. Institucionales</v>
          </cell>
          <cell r="O1600" t="str">
            <v>Consumo intermedio</v>
          </cell>
          <cell r="P1600" t="str">
            <v>Hogares</v>
          </cell>
          <cell r="Q1600" t="str">
            <v>9</v>
          </cell>
          <cell r="R1600" t="str">
            <v>Servicios Financieros y Empresariales</v>
          </cell>
        </row>
        <row r="1601">
          <cell r="A1601" t="str">
            <v>CEI_a01</v>
          </cell>
          <cell r="B1601" t="str">
            <v>TCP</v>
          </cell>
          <cell r="C1601">
            <v>511</v>
          </cell>
          <cell r="D1601">
            <v>12</v>
          </cell>
          <cell r="E1601">
            <v>21</v>
          </cell>
          <cell r="F1601" t="str">
            <v>Empleos</v>
          </cell>
          <cell r="G1601">
            <v>6111</v>
          </cell>
          <cell r="H1601">
            <v>31</v>
          </cell>
          <cell r="I1601" t="str">
            <v>JPT</v>
          </cell>
          <cell r="J1601">
            <v>12016.2673369802</v>
          </cell>
          <cell r="K1601">
            <v>22</v>
          </cell>
          <cell r="L1601" t="str">
            <v>2001</v>
          </cell>
          <cell r="M1601" t="str">
            <v>Compañías de seguros</v>
          </cell>
          <cell r="N1601" t="str">
            <v>Producción Sect. Institucionales</v>
          </cell>
          <cell r="O1601" t="str">
            <v>Consumo intermedio</v>
          </cell>
          <cell r="P1601" t="str">
            <v>Hogares</v>
          </cell>
          <cell r="Q1601" t="str">
            <v>9</v>
          </cell>
          <cell r="R1601" t="str">
            <v>Servicios Financieros y Empresariales</v>
          </cell>
        </row>
        <row r="1602">
          <cell r="A1602" t="str">
            <v>CEI_a01</v>
          </cell>
          <cell r="B1602" t="str">
            <v>TCP</v>
          </cell>
          <cell r="C1602">
            <v>511</v>
          </cell>
          <cell r="D1602">
            <v>12</v>
          </cell>
          <cell r="E1602">
            <v>21</v>
          </cell>
          <cell r="F1602" t="str">
            <v>Empleos</v>
          </cell>
          <cell r="G1602">
            <v>6111</v>
          </cell>
          <cell r="H1602">
            <v>31</v>
          </cell>
          <cell r="I1602" t="str">
            <v>JPT</v>
          </cell>
          <cell r="J1602">
            <v>4888.1213004540004</v>
          </cell>
          <cell r="K1602">
            <v>23</v>
          </cell>
          <cell r="L1602" t="str">
            <v>2000</v>
          </cell>
          <cell r="M1602" t="str">
            <v>Actividades inmobiliarias</v>
          </cell>
          <cell r="N1602" t="str">
            <v>Producción Sect. Institucionales</v>
          </cell>
          <cell r="O1602" t="str">
            <v>Consumo intermedio</v>
          </cell>
          <cell r="P1602" t="str">
            <v>Hogares</v>
          </cell>
          <cell r="Q1602" t="str">
            <v>9</v>
          </cell>
          <cell r="R1602" t="str">
            <v>Servicios Financieros y Empresariales</v>
          </cell>
        </row>
        <row r="1603">
          <cell r="A1603" t="str">
            <v>CEI_a01</v>
          </cell>
          <cell r="B1603" t="str">
            <v>TCP</v>
          </cell>
          <cell r="C1603">
            <v>511</v>
          </cell>
          <cell r="D1603">
            <v>12</v>
          </cell>
          <cell r="E1603">
            <v>21</v>
          </cell>
          <cell r="F1603" t="str">
            <v>Empleos</v>
          </cell>
          <cell r="G1603">
            <v>6111</v>
          </cell>
          <cell r="H1603">
            <v>31</v>
          </cell>
          <cell r="I1603" t="str">
            <v>JPT</v>
          </cell>
          <cell r="J1603">
            <v>5159.2437527181501</v>
          </cell>
          <cell r="K1603">
            <v>23</v>
          </cell>
          <cell r="L1603" t="str">
            <v>2001</v>
          </cell>
          <cell r="M1603" t="str">
            <v>Actividades inmobiliarias</v>
          </cell>
          <cell r="N1603" t="str">
            <v>Producción Sect. Institucionales</v>
          </cell>
          <cell r="O1603" t="str">
            <v>Consumo intermedio</v>
          </cell>
          <cell r="P1603" t="str">
            <v>Hogares</v>
          </cell>
          <cell r="Q1603" t="str">
            <v>9</v>
          </cell>
          <cell r="R1603" t="str">
            <v>Servicios Financieros y Empresariales</v>
          </cell>
        </row>
        <row r="1604">
          <cell r="A1604" t="str">
            <v>CEI_a01</v>
          </cell>
          <cell r="B1604" t="str">
            <v>TCP</v>
          </cell>
          <cell r="C1604">
            <v>511</v>
          </cell>
          <cell r="D1604">
            <v>12</v>
          </cell>
          <cell r="E1604">
            <v>21</v>
          </cell>
          <cell r="F1604" t="str">
            <v>Empleos</v>
          </cell>
          <cell r="G1604">
            <v>6111</v>
          </cell>
          <cell r="H1604">
            <v>31</v>
          </cell>
          <cell r="I1604" t="str">
            <v>JPT</v>
          </cell>
          <cell r="J1604">
            <v>69186.242320252</v>
          </cell>
          <cell r="K1604">
            <v>24</v>
          </cell>
          <cell r="L1604" t="str">
            <v>2000</v>
          </cell>
          <cell r="M1604" t="str">
            <v>Activ. de Ss. Empresariales</v>
          </cell>
          <cell r="N1604" t="str">
            <v>Producción Sect. Institucionales</v>
          </cell>
          <cell r="O1604" t="str">
            <v>Consumo intermedio</v>
          </cell>
          <cell r="P1604" t="str">
            <v>Hogares</v>
          </cell>
          <cell r="Q1604" t="str">
            <v>9</v>
          </cell>
          <cell r="R1604" t="str">
            <v>Servicios Financieros y Empresariales</v>
          </cell>
        </row>
        <row r="1605">
          <cell r="A1605" t="str">
            <v>CEI_a01</v>
          </cell>
          <cell r="B1605" t="str">
            <v>TCP</v>
          </cell>
          <cell r="C1605">
            <v>511</v>
          </cell>
          <cell r="D1605">
            <v>12</v>
          </cell>
          <cell r="E1605">
            <v>21</v>
          </cell>
          <cell r="F1605" t="str">
            <v>Empleos</v>
          </cell>
          <cell r="G1605">
            <v>6111</v>
          </cell>
          <cell r="H1605">
            <v>31</v>
          </cell>
          <cell r="I1605" t="str">
            <v>JPT</v>
          </cell>
          <cell r="J1605">
            <v>70613.914629597202</v>
          </cell>
          <cell r="K1605">
            <v>24</v>
          </cell>
          <cell r="L1605" t="str">
            <v>2001</v>
          </cell>
          <cell r="M1605" t="str">
            <v>Activ. de Ss. Empresariales</v>
          </cell>
          <cell r="N1605" t="str">
            <v>Producción Sect. Institucionales</v>
          </cell>
          <cell r="O1605" t="str">
            <v>Consumo intermedio</v>
          </cell>
          <cell r="P1605" t="str">
            <v>Hogares</v>
          </cell>
          <cell r="Q1605" t="str">
            <v>9</v>
          </cell>
          <cell r="R1605" t="str">
            <v>Servicios Financieros y Empresariales</v>
          </cell>
        </row>
        <row r="1606">
          <cell r="A1606" t="str">
            <v>CEI_a01</v>
          </cell>
          <cell r="B1606" t="str">
            <v>TCP</v>
          </cell>
          <cell r="C1606">
            <v>511</v>
          </cell>
          <cell r="D1606">
            <v>12</v>
          </cell>
          <cell r="E1606">
            <v>21</v>
          </cell>
          <cell r="F1606" t="str">
            <v>Empleos</v>
          </cell>
          <cell r="G1606">
            <v>6111</v>
          </cell>
          <cell r="H1606">
            <v>31</v>
          </cell>
          <cell r="I1606" t="str">
            <v>JPT</v>
          </cell>
          <cell r="J1606">
            <v>1298.17278308908</v>
          </cell>
          <cell r="K1606">
            <v>28</v>
          </cell>
          <cell r="L1606" t="str">
            <v>2000</v>
          </cell>
          <cell r="M1606" t="str">
            <v>Educación privada</v>
          </cell>
          <cell r="N1606" t="str">
            <v>Producción Sect. Institucionales</v>
          </cell>
          <cell r="O1606" t="str">
            <v>Consumo intermedio</v>
          </cell>
          <cell r="P1606" t="str">
            <v>Hogares</v>
          </cell>
          <cell r="Q1606" t="str">
            <v>11</v>
          </cell>
          <cell r="R1606" t="str">
            <v>Servicios Sociales y Personales</v>
          </cell>
        </row>
        <row r="1607">
          <cell r="A1607" t="str">
            <v>CEI_a01</v>
          </cell>
          <cell r="B1607" t="str">
            <v>TCP</v>
          </cell>
          <cell r="C1607">
            <v>511</v>
          </cell>
          <cell r="D1607">
            <v>12</v>
          </cell>
          <cell r="E1607">
            <v>21</v>
          </cell>
          <cell r="F1607" t="str">
            <v>Empleos</v>
          </cell>
          <cell r="G1607">
            <v>6111</v>
          </cell>
          <cell r="H1607">
            <v>31</v>
          </cell>
          <cell r="I1607" t="str">
            <v>JPT</v>
          </cell>
          <cell r="J1607">
            <v>1329.19016597737</v>
          </cell>
          <cell r="K1607">
            <v>28</v>
          </cell>
          <cell r="L1607" t="str">
            <v>2001</v>
          </cell>
          <cell r="M1607" t="str">
            <v>Educación privada</v>
          </cell>
          <cell r="N1607" t="str">
            <v>Producción Sect. Institucionales</v>
          </cell>
          <cell r="O1607" t="str">
            <v>Consumo intermedio</v>
          </cell>
          <cell r="P1607" t="str">
            <v>Hogares</v>
          </cell>
          <cell r="Q1607" t="str">
            <v>11</v>
          </cell>
          <cell r="R1607" t="str">
            <v>Servicios Sociales y Personales</v>
          </cell>
        </row>
        <row r="1608">
          <cell r="A1608" t="str">
            <v>CEI_a01</v>
          </cell>
          <cell r="B1608" t="str">
            <v>TCP</v>
          </cell>
          <cell r="C1608">
            <v>511</v>
          </cell>
          <cell r="D1608">
            <v>12</v>
          </cell>
          <cell r="E1608">
            <v>21</v>
          </cell>
          <cell r="F1608" t="str">
            <v>Empleos</v>
          </cell>
          <cell r="G1608">
            <v>6111</v>
          </cell>
          <cell r="H1608">
            <v>31</v>
          </cell>
          <cell r="I1608" t="str">
            <v>JPT</v>
          </cell>
          <cell r="J1608">
            <v>11119.6260830344</v>
          </cell>
          <cell r="K1608">
            <v>30</v>
          </cell>
          <cell r="L1608" t="str">
            <v>2000</v>
          </cell>
          <cell r="M1608" t="str">
            <v>Salud privada</v>
          </cell>
          <cell r="N1608" t="str">
            <v>Producción Sect. Institucionales</v>
          </cell>
          <cell r="O1608" t="str">
            <v>Consumo intermedio</v>
          </cell>
          <cell r="P1608" t="str">
            <v>Hogares</v>
          </cell>
          <cell r="Q1608" t="str">
            <v>11</v>
          </cell>
          <cell r="R1608" t="str">
            <v>Servicios Sociales y Personales</v>
          </cell>
        </row>
        <row r="1609">
          <cell r="A1609" t="str">
            <v>CEI_a01</v>
          </cell>
          <cell r="B1609" t="str">
            <v>TCP</v>
          </cell>
          <cell r="C1609">
            <v>511</v>
          </cell>
          <cell r="D1609">
            <v>12</v>
          </cell>
          <cell r="E1609">
            <v>21</v>
          </cell>
          <cell r="F1609" t="str">
            <v>Empleos</v>
          </cell>
          <cell r="G1609">
            <v>6111</v>
          </cell>
          <cell r="H1609">
            <v>31</v>
          </cell>
          <cell r="I1609" t="str">
            <v>JPT</v>
          </cell>
          <cell r="J1609">
            <v>11795.680991151199</v>
          </cell>
          <cell r="K1609">
            <v>30</v>
          </cell>
          <cell r="L1609" t="str">
            <v>2001</v>
          </cell>
          <cell r="M1609" t="str">
            <v>Salud privada</v>
          </cell>
          <cell r="N1609" t="str">
            <v>Producción Sect. Institucionales</v>
          </cell>
          <cell r="O1609" t="str">
            <v>Consumo intermedio</v>
          </cell>
          <cell r="P1609" t="str">
            <v>Hogares</v>
          </cell>
          <cell r="Q1609" t="str">
            <v>11</v>
          </cell>
          <cell r="R1609" t="str">
            <v>Servicios Sociales y Personales</v>
          </cell>
        </row>
        <row r="1610">
          <cell r="A1610" t="str">
            <v>CEI_a01</v>
          </cell>
          <cell r="B1610" t="str">
            <v>TCP</v>
          </cell>
          <cell r="C1610">
            <v>511</v>
          </cell>
          <cell r="D1610">
            <v>12</v>
          </cell>
          <cell r="E1610">
            <v>21</v>
          </cell>
          <cell r="F1610" t="str">
            <v>Empleos</v>
          </cell>
          <cell r="G1610">
            <v>6111</v>
          </cell>
          <cell r="H1610">
            <v>31</v>
          </cell>
          <cell r="I1610" t="str">
            <v>JPT</v>
          </cell>
          <cell r="J1610">
            <v>62229.845224339399</v>
          </cell>
          <cell r="K1610">
            <v>31</v>
          </cell>
          <cell r="L1610" t="str">
            <v>2000</v>
          </cell>
          <cell r="M1610" t="str">
            <v>Esparcimiento y Ss. Diversos</v>
          </cell>
          <cell r="N1610" t="str">
            <v>Producción Sect. Institucionales</v>
          </cell>
          <cell r="O1610" t="str">
            <v>Consumo intermedio</v>
          </cell>
          <cell r="P1610" t="str">
            <v>Hogares</v>
          </cell>
          <cell r="Q1610" t="str">
            <v>11</v>
          </cell>
          <cell r="R1610" t="str">
            <v>Servicios Sociales y Personales</v>
          </cell>
        </row>
        <row r="1611">
          <cell r="A1611" t="str">
            <v>CEI_a01</v>
          </cell>
          <cell r="B1611" t="str">
            <v>TCP</v>
          </cell>
          <cell r="C1611">
            <v>511</v>
          </cell>
          <cell r="D1611">
            <v>12</v>
          </cell>
          <cell r="E1611">
            <v>21</v>
          </cell>
          <cell r="F1611" t="str">
            <v>Empleos</v>
          </cell>
          <cell r="G1611">
            <v>6111</v>
          </cell>
          <cell r="H1611">
            <v>31</v>
          </cell>
          <cell r="I1611" t="str">
            <v>JPT</v>
          </cell>
          <cell r="J1611">
            <v>63789.491739267498</v>
          </cell>
          <cell r="K1611">
            <v>31</v>
          </cell>
          <cell r="L1611" t="str">
            <v>2001</v>
          </cell>
          <cell r="M1611" t="str">
            <v>Esparcimiento y Ss. Diversos</v>
          </cell>
          <cell r="N1611" t="str">
            <v>Producción Sect. Institucionales</v>
          </cell>
          <cell r="O1611" t="str">
            <v>Consumo intermedio</v>
          </cell>
          <cell r="P1611" t="str">
            <v>Hogares</v>
          </cell>
          <cell r="Q1611" t="str">
            <v>11</v>
          </cell>
          <cell r="R1611" t="str">
            <v>Servicios Sociales y Personales</v>
          </cell>
        </row>
        <row r="1612">
          <cell r="A1612" t="str">
            <v>CEI_a01</v>
          </cell>
          <cell r="B1612" t="str">
            <v>TCP</v>
          </cell>
          <cell r="C1612">
            <v>511</v>
          </cell>
          <cell r="D1612">
            <v>12</v>
          </cell>
          <cell r="E1612">
            <v>52</v>
          </cell>
          <cell r="F1612" t="str">
            <v>Empleos</v>
          </cell>
          <cell r="H1612">
            <v>31</v>
          </cell>
          <cell r="I1612" t="str">
            <v>JPT</v>
          </cell>
          <cell r="J1612">
            <v>5245.1410597984304</v>
          </cell>
          <cell r="K1612">
            <v>4</v>
          </cell>
          <cell r="L1612" t="str">
            <v>2000</v>
          </cell>
          <cell r="M1612" t="str">
            <v>Minería del Cobre</v>
          </cell>
          <cell r="N1612" t="str">
            <v>Producción Sect. Institucionales</v>
          </cell>
          <cell r="O1612" t="str">
            <v>Consumo de capital fijo</v>
          </cell>
          <cell r="P1612" t="str">
            <v>Hogares</v>
          </cell>
          <cell r="Q1612" t="str">
            <v>3</v>
          </cell>
          <cell r="R1612" t="str">
            <v>Minería</v>
          </cell>
        </row>
        <row r="1613">
          <cell r="A1613" t="str">
            <v>CEI_a01</v>
          </cell>
          <cell r="B1613" t="str">
            <v>TCP</v>
          </cell>
          <cell r="C1613">
            <v>511</v>
          </cell>
          <cell r="D1613">
            <v>12</v>
          </cell>
          <cell r="E1613">
            <v>52</v>
          </cell>
          <cell r="F1613" t="str">
            <v>Empleos</v>
          </cell>
          <cell r="H1613">
            <v>31</v>
          </cell>
          <cell r="I1613" t="str">
            <v>JPT</v>
          </cell>
          <cell r="J1613">
            <v>5610.9345196289696</v>
          </cell>
          <cell r="K1613">
            <v>4</v>
          </cell>
          <cell r="L1613" t="str">
            <v>2001</v>
          </cell>
          <cell r="M1613" t="str">
            <v>Minería del Cobre</v>
          </cell>
          <cell r="N1613" t="str">
            <v>Producción Sect. Institucionales</v>
          </cell>
          <cell r="O1613" t="str">
            <v>Consumo de capital fijo</v>
          </cell>
          <cell r="P1613" t="str">
            <v>Hogares</v>
          </cell>
          <cell r="Q1613" t="str">
            <v>3</v>
          </cell>
          <cell r="R1613" t="str">
            <v>Minería</v>
          </cell>
        </row>
        <row r="1614">
          <cell r="A1614" t="str">
            <v>CEI_a01</v>
          </cell>
          <cell r="B1614" t="str">
            <v>TCP</v>
          </cell>
          <cell r="C1614">
            <v>511</v>
          </cell>
          <cell r="D1614">
            <v>12</v>
          </cell>
          <cell r="E1614">
            <v>411</v>
          </cell>
          <cell r="F1614" t="str">
            <v>Empleos</v>
          </cell>
          <cell r="H1614">
            <v>31</v>
          </cell>
          <cell r="I1614" t="str">
            <v>JPT</v>
          </cell>
          <cell r="J1614">
            <v>4465.8508317236201</v>
          </cell>
          <cell r="K1614">
            <v>22</v>
          </cell>
          <cell r="L1614" t="str">
            <v>2000</v>
          </cell>
          <cell r="M1614" t="str">
            <v>Compañías de seguros</v>
          </cell>
          <cell r="N1614" t="str">
            <v>Producción Sect. Institucionales</v>
          </cell>
          <cell r="O1614" t="str">
            <v>Remuneraciones</v>
          </cell>
          <cell r="P1614" t="str">
            <v>Hogares</v>
          </cell>
          <cell r="Q1614" t="str">
            <v>9</v>
          </cell>
          <cell r="R1614" t="str">
            <v>Servicios Financieros y Empresariales</v>
          </cell>
        </row>
        <row r="1615">
          <cell r="A1615" t="str">
            <v>CEI_a01</v>
          </cell>
          <cell r="B1615" t="str">
            <v>TCP</v>
          </cell>
          <cell r="C1615">
            <v>511</v>
          </cell>
          <cell r="D1615">
            <v>12</v>
          </cell>
          <cell r="E1615">
            <v>411</v>
          </cell>
          <cell r="F1615" t="str">
            <v>Empleos</v>
          </cell>
          <cell r="H1615">
            <v>31</v>
          </cell>
          <cell r="I1615" t="str">
            <v>JPT</v>
          </cell>
          <cell r="J1615">
            <v>4709.0919463537602</v>
          </cell>
          <cell r="K1615">
            <v>22</v>
          </cell>
          <cell r="L1615" t="str">
            <v>2001</v>
          </cell>
          <cell r="M1615" t="str">
            <v>Compañías de seguros</v>
          </cell>
          <cell r="N1615" t="str">
            <v>Producción Sect. Institucionales</v>
          </cell>
          <cell r="O1615" t="str">
            <v>Remuneraciones</v>
          </cell>
          <cell r="P1615" t="str">
            <v>Hogares</v>
          </cell>
          <cell r="Q1615" t="str">
            <v>9</v>
          </cell>
          <cell r="R1615" t="str">
            <v>Servicios Financieros y Empresariales</v>
          </cell>
        </row>
        <row r="1616">
          <cell r="A1616" t="str">
            <v>CEI_a01</v>
          </cell>
          <cell r="B1616" t="str">
            <v>TCP</v>
          </cell>
          <cell r="C1616">
            <v>511</v>
          </cell>
          <cell r="D1616">
            <v>12</v>
          </cell>
          <cell r="E1616">
            <v>412</v>
          </cell>
          <cell r="F1616" t="str">
            <v>Empleos</v>
          </cell>
          <cell r="H1616">
            <v>31</v>
          </cell>
          <cell r="I1616" t="str">
            <v>JPT</v>
          </cell>
          <cell r="J1616">
            <v>65.955573251885994</v>
          </cell>
          <cell r="K1616">
            <v>5</v>
          </cell>
          <cell r="L1616" t="str">
            <v>2000</v>
          </cell>
          <cell r="M1616" t="str">
            <v>Resto Minería</v>
          </cell>
          <cell r="N1616" t="str">
            <v>Producción Sect. Institucionales</v>
          </cell>
          <cell r="O1616" t="str">
            <v>Imptos producc.e import.</v>
          </cell>
          <cell r="P1616" t="str">
            <v>Hogares</v>
          </cell>
          <cell r="Q1616" t="str">
            <v>3</v>
          </cell>
          <cell r="R1616" t="str">
            <v>Minería</v>
          </cell>
        </row>
        <row r="1617">
          <cell r="A1617" t="str">
            <v>CEI_a01</v>
          </cell>
          <cell r="B1617" t="str">
            <v>TCP</v>
          </cell>
          <cell r="C1617">
            <v>511</v>
          </cell>
          <cell r="D1617">
            <v>12</v>
          </cell>
          <cell r="E1617">
            <v>412</v>
          </cell>
          <cell r="F1617" t="str">
            <v>Empleos</v>
          </cell>
          <cell r="H1617">
            <v>31</v>
          </cell>
          <cell r="I1617" t="str">
            <v>JPT</v>
          </cell>
          <cell r="J1617">
            <v>62.244828218362201</v>
          </cell>
          <cell r="K1617">
            <v>5</v>
          </cell>
          <cell r="L1617" t="str">
            <v>2001</v>
          </cell>
          <cell r="M1617" t="str">
            <v>Resto Minería</v>
          </cell>
          <cell r="N1617" t="str">
            <v>Producción Sect. Institucionales</v>
          </cell>
          <cell r="O1617" t="str">
            <v>Imptos producc.e import.</v>
          </cell>
          <cell r="P1617" t="str">
            <v>Hogares</v>
          </cell>
          <cell r="Q1617" t="str">
            <v>3</v>
          </cell>
          <cell r="R1617" t="str">
            <v>Minería</v>
          </cell>
        </row>
        <row r="1618">
          <cell r="A1618" t="str">
            <v>CEI_a01</v>
          </cell>
          <cell r="B1618" t="str">
            <v>TCP</v>
          </cell>
          <cell r="C1618">
            <v>511</v>
          </cell>
          <cell r="D1618">
            <v>12</v>
          </cell>
          <cell r="E1618">
            <v>412</v>
          </cell>
          <cell r="F1618" t="str">
            <v>Empleos</v>
          </cell>
          <cell r="H1618">
            <v>31</v>
          </cell>
          <cell r="I1618" t="str">
            <v>JPT</v>
          </cell>
          <cell r="J1618">
            <v>287.08710988712301</v>
          </cell>
          <cell r="K1618">
            <v>6</v>
          </cell>
          <cell r="L1618" t="str">
            <v>2000</v>
          </cell>
          <cell r="M1618" t="str">
            <v>Industria Alimenticia</v>
          </cell>
          <cell r="N1618" t="str">
            <v>Producción Sect. Institucionales</v>
          </cell>
          <cell r="O1618" t="str">
            <v>Imptos producc.e import.</v>
          </cell>
          <cell r="P1618" t="str">
            <v>Hogares</v>
          </cell>
          <cell r="Q1618" t="str">
            <v>4</v>
          </cell>
          <cell r="R1618" t="str">
            <v>Industria Manufacturera</v>
          </cell>
        </row>
        <row r="1619">
          <cell r="A1619" t="str">
            <v>CEI_a01</v>
          </cell>
          <cell r="B1619" t="str">
            <v>TCP</v>
          </cell>
          <cell r="C1619">
            <v>511</v>
          </cell>
          <cell r="D1619">
            <v>12</v>
          </cell>
          <cell r="E1619">
            <v>412</v>
          </cell>
          <cell r="F1619" t="str">
            <v>Empleos</v>
          </cell>
          <cell r="H1619">
            <v>31</v>
          </cell>
          <cell r="I1619" t="str">
            <v>JPT</v>
          </cell>
          <cell r="J1619">
            <v>316.736691176178</v>
          </cell>
          <cell r="K1619">
            <v>6</v>
          </cell>
          <cell r="L1619" t="str">
            <v>2001</v>
          </cell>
          <cell r="M1619" t="str">
            <v>Industria Alimenticia</v>
          </cell>
          <cell r="N1619" t="str">
            <v>Producción Sect. Institucionales</v>
          </cell>
          <cell r="O1619" t="str">
            <v>Imptos producc.e import.</v>
          </cell>
          <cell r="P1619" t="str">
            <v>Hogares</v>
          </cell>
          <cell r="Q1619" t="str">
            <v>4</v>
          </cell>
          <cell r="R1619" t="str">
            <v>Industria Manufacturera</v>
          </cell>
        </row>
        <row r="1620">
          <cell r="A1620" t="str">
            <v>CEI_a01</v>
          </cell>
          <cell r="B1620" t="str">
            <v>TCP</v>
          </cell>
          <cell r="C1620">
            <v>511</v>
          </cell>
          <cell r="D1620">
            <v>12</v>
          </cell>
          <cell r="E1620">
            <v>412</v>
          </cell>
          <cell r="F1620" t="str">
            <v>Empleos</v>
          </cell>
          <cell r="H1620">
            <v>31</v>
          </cell>
          <cell r="I1620" t="str">
            <v>JPT</v>
          </cell>
          <cell r="J1620">
            <v>218.54556891215799</v>
          </cell>
          <cell r="K1620">
            <v>9</v>
          </cell>
          <cell r="L1620" t="str">
            <v>2000</v>
          </cell>
          <cell r="M1620" t="str">
            <v>Textil, Cuero y Calzado</v>
          </cell>
          <cell r="N1620" t="str">
            <v>Producción Sect. Institucionales</v>
          </cell>
          <cell r="O1620" t="str">
            <v>Imptos producc.e import.</v>
          </cell>
          <cell r="P1620" t="str">
            <v>Hogares</v>
          </cell>
          <cell r="Q1620" t="str">
            <v>4</v>
          </cell>
          <cell r="R1620" t="str">
            <v>Industria Manufacturera</v>
          </cell>
        </row>
        <row r="1621">
          <cell r="A1621" t="str">
            <v>CEI_a01</v>
          </cell>
          <cell r="B1621" t="str">
            <v>TCP</v>
          </cell>
          <cell r="C1621">
            <v>511</v>
          </cell>
          <cell r="D1621">
            <v>12</v>
          </cell>
          <cell r="E1621">
            <v>412</v>
          </cell>
          <cell r="F1621" t="str">
            <v>Empleos</v>
          </cell>
          <cell r="H1621">
            <v>31</v>
          </cell>
          <cell r="I1621" t="str">
            <v>JPT</v>
          </cell>
          <cell r="J1621">
            <v>196.45635577738099</v>
          </cell>
          <cell r="K1621">
            <v>9</v>
          </cell>
          <cell r="L1621" t="str">
            <v>2001</v>
          </cell>
          <cell r="M1621" t="str">
            <v>Textil, Cuero y Calzado</v>
          </cell>
          <cell r="N1621" t="str">
            <v>Producción Sect. Institucionales</v>
          </cell>
          <cell r="O1621" t="str">
            <v>Imptos producc.e import.</v>
          </cell>
          <cell r="P1621" t="str">
            <v>Hogares</v>
          </cell>
          <cell r="Q1621" t="str">
            <v>4</v>
          </cell>
          <cell r="R1621" t="str">
            <v>Industria Manufacturera</v>
          </cell>
        </row>
        <row r="1622">
          <cell r="A1622" t="str">
            <v>CEI_a01</v>
          </cell>
          <cell r="B1622" t="str">
            <v>TCP</v>
          </cell>
          <cell r="C1622">
            <v>511</v>
          </cell>
          <cell r="D1622">
            <v>12</v>
          </cell>
          <cell r="E1622">
            <v>412</v>
          </cell>
          <cell r="F1622" t="str">
            <v>Empleos</v>
          </cell>
          <cell r="H1622">
            <v>31</v>
          </cell>
          <cell r="I1622" t="str">
            <v>JPT</v>
          </cell>
          <cell r="J1622">
            <v>144.38967334715301</v>
          </cell>
          <cell r="K1622">
            <v>10</v>
          </cell>
          <cell r="L1622" t="str">
            <v>2000</v>
          </cell>
          <cell r="M1622" t="str">
            <v>Madera, Papel, Imprentas y Muebles</v>
          </cell>
          <cell r="N1622" t="str">
            <v>Producción Sect. Institucionales</v>
          </cell>
          <cell r="O1622" t="str">
            <v>Imptos producc.e import.</v>
          </cell>
          <cell r="P1622" t="str">
            <v>Hogares</v>
          </cell>
          <cell r="Q1622" t="str">
            <v>4</v>
          </cell>
          <cell r="R1622" t="str">
            <v>Industria Manufacturera</v>
          </cell>
        </row>
        <row r="1623">
          <cell r="A1623" t="str">
            <v>CEI_a01</v>
          </cell>
          <cell r="B1623" t="str">
            <v>TCP</v>
          </cell>
          <cell r="C1623">
            <v>511</v>
          </cell>
          <cell r="D1623">
            <v>12</v>
          </cell>
          <cell r="E1623">
            <v>412</v>
          </cell>
          <cell r="F1623" t="str">
            <v>Empleos</v>
          </cell>
          <cell r="H1623">
            <v>31</v>
          </cell>
          <cell r="I1623" t="str">
            <v>JPT</v>
          </cell>
          <cell r="J1623">
            <v>163.288532552437</v>
          </cell>
          <cell r="K1623">
            <v>10</v>
          </cell>
          <cell r="L1623" t="str">
            <v>2001</v>
          </cell>
          <cell r="M1623" t="str">
            <v>Madera, Papel, Imprentas y Muebles</v>
          </cell>
          <cell r="N1623" t="str">
            <v>Producción Sect. Institucionales</v>
          </cell>
          <cell r="O1623" t="str">
            <v>Imptos producc.e import.</v>
          </cell>
          <cell r="P1623" t="str">
            <v>Hogares</v>
          </cell>
          <cell r="Q1623" t="str">
            <v>4</v>
          </cell>
          <cell r="R1623" t="str">
            <v>Industria Manufacturera</v>
          </cell>
        </row>
        <row r="1624">
          <cell r="A1624" t="str">
            <v>CEI_a01</v>
          </cell>
          <cell r="B1624" t="str">
            <v>TCP</v>
          </cell>
          <cell r="C1624">
            <v>511</v>
          </cell>
          <cell r="D1624">
            <v>12</v>
          </cell>
          <cell r="E1624">
            <v>412</v>
          </cell>
          <cell r="F1624" t="str">
            <v>Empleos</v>
          </cell>
          <cell r="H1624">
            <v>31</v>
          </cell>
          <cell r="I1624" t="str">
            <v>JPT</v>
          </cell>
          <cell r="J1624">
            <v>106.401311316749</v>
          </cell>
          <cell r="K1624">
            <v>12</v>
          </cell>
          <cell r="L1624" t="str">
            <v>2000</v>
          </cell>
          <cell r="M1624" t="str">
            <v>Químicos, Caucho y Plástico</v>
          </cell>
          <cell r="N1624" t="str">
            <v>Producción Sect. Institucionales</v>
          </cell>
          <cell r="O1624" t="str">
            <v>Imptos producc.e import.</v>
          </cell>
          <cell r="P1624" t="str">
            <v>Hogares</v>
          </cell>
          <cell r="Q1624" t="str">
            <v>4</v>
          </cell>
          <cell r="R1624" t="str">
            <v>Industria Manufacturera</v>
          </cell>
        </row>
        <row r="1625">
          <cell r="A1625" t="str">
            <v>CEI_a01</v>
          </cell>
          <cell r="B1625" t="str">
            <v>TCP</v>
          </cell>
          <cell r="C1625">
            <v>511</v>
          </cell>
          <cell r="D1625">
            <v>12</v>
          </cell>
          <cell r="E1625">
            <v>412</v>
          </cell>
          <cell r="F1625" t="str">
            <v>Empleos</v>
          </cell>
          <cell r="H1625">
            <v>31</v>
          </cell>
          <cell r="I1625" t="str">
            <v>JPT</v>
          </cell>
          <cell r="J1625">
            <v>119.693652114242</v>
          </cell>
          <cell r="K1625">
            <v>12</v>
          </cell>
          <cell r="L1625" t="str">
            <v>2001</v>
          </cell>
          <cell r="M1625" t="str">
            <v>Químicos, Caucho y Plástico</v>
          </cell>
          <cell r="N1625" t="str">
            <v>Producción Sect. Institucionales</v>
          </cell>
          <cell r="O1625" t="str">
            <v>Imptos producc.e import.</v>
          </cell>
          <cell r="P1625" t="str">
            <v>Hogares</v>
          </cell>
          <cell r="Q1625" t="str">
            <v>4</v>
          </cell>
          <cell r="R1625" t="str">
            <v>Industria Manufacturera</v>
          </cell>
        </row>
        <row r="1626">
          <cell r="A1626" t="str">
            <v>CEI_a01</v>
          </cell>
          <cell r="B1626" t="str">
            <v>TCP</v>
          </cell>
          <cell r="C1626">
            <v>511</v>
          </cell>
          <cell r="D1626">
            <v>12</v>
          </cell>
          <cell r="E1626">
            <v>412</v>
          </cell>
          <cell r="F1626" t="str">
            <v>Empleos</v>
          </cell>
          <cell r="H1626">
            <v>31</v>
          </cell>
          <cell r="I1626" t="str">
            <v>JPT</v>
          </cell>
          <cell r="J1626">
            <v>412.011570257617</v>
          </cell>
          <cell r="K1626">
            <v>14</v>
          </cell>
          <cell r="L1626" t="str">
            <v>2000</v>
          </cell>
          <cell r="M1626" t="str">
            <v>Otras Manufactureras</v>
          </cell>
          <cell r="N1626" t="str">
            <v>Producción Sect. Institucionales</v>
          </cell>
          <cell r="O1626" t="str">
            <v>Imptos producc.e import.</v>
          </cell>
          <cell r="P1626" t="str">
            <v>Hogares</v>
          </cell>
          <cell r="Q1626" t="str">
            <v>4</v>
          </cell>
          <cell r="R1626" t="str">
            <v>Industria Manufacturera</v>
          </cell>
        </row>
        <row r="1627">
          <cell r="A1627" t="str">
            <v>CEI_a01</v>
          </cell>
          <cell r="B1627" t="str">
            <v>TCP</v>
          </cell>
          <cell r="C1627">
            <v>511</v>
          </cell>
          <cell r="D1627">
            <v>12</v>
          </cell>
          <cell r="E1627">
            <v>412</v>
          </cell>
          <cell r="F1627" t="str">
            <v>Empleos</v>
          </cell>
          <cell r="H1627">
            <v>31</v>
          </cell>
          <cell r="I1627" t="str">
            <v>JPT</v>
          </cell>
          <cell r="J1627">
            <v>476.13707334639599</v>
          </cell>
          <cell r="K1627">
            <v>14</v>
          </cell>
          <cell r="L1627" t="str">
            <v>2001</v>
          </cell>
          <cell r="M1627" t="str">
            <v>Otras Manufactureras</v>
          </cell>
          <cell r="N1627" t="str">
            <v>Producción Sect. Institucionales</v>
          </cell>
          <cell r="O1627" t="str">
            <v>Imptos producc.e import.</v>
          </cell>
          <cell r="P1627" t="str">
            <v>Hogares</v>
          </cell>
          <cell r="Q1627" t="str">
            <v>4</v>
          </cell>
          <cell r="R1627" t="str">
            <v>Industria Manufacturera</v>
          </cell>
        </row>
        <row r="1628">
          <cell r="A1628" t="str">
            <v>CEI_a01</v>
          </cell>
          <cell r="B1628" t="str">
            <v>TCP</v>
          </cell>
          <cell r="C1628">
            <v>511</v>
          </cell>
          <cell r="D1628">
            <v>12</v>
          </cell>
          <cell r="E1628">
            <v>412</v>
          </cell>
          <cell r="F1628" t="str">
            <v>Empleos</v>
          </cell>
          <cell r="H1628">
            <v>31</v>
          </cell>
          <cell r="I1628" t="str">
            <v>JPT</v>
          </cell>
          <cell r="J1628">
            <v>24.2887536781937</v>
          </cell>
          <cell r="K1628">
            <v>16</v>
          </cell>
          <cell r="L1628" t="str">
            <v>2000</v>
          </cell>
          <cell r="M1628" t="str">
            <v>Construcción</v>
          </cell>
          <cell r="N1628" t="str">
            <v>Producción Sect. Institucionales</v>
          </cell>
          <cell r="O1628" t="str">
            <v>Imptos producc.e import.</v>
          </cell>
          <cell r="P1628" t="str">
            <v>Hogares</v>
          </cell>
          <cell r="Q1628" t="str">
            <v>6</v>
          </cell>
          <cell r="R1628" t="str">
            <v>Construcción</v>
          </cell>
        </row>
        <row r="1629">
          <cell r="A1629" t="str">
            <v>CEI_a01</v>
          </cell>
          <cell r="B1629" t="str">
            <v>TCP</v>
          </cell>
          <cell r="C1629">
            <v>511</v>
          </cell>
          <cell r="D1629">
            <v>12</v>
          </cell>
          <cell r="E1629">
            <v>412</v>
          </cell>
          <cell r="F1629" t="str">
            <v>Empleos</v>
          </cell>
          <cell r="H1629">
            <v>31</v>
          </cell>
          <cell r="I1629" t="str">
            <v>JPT</v>
          </cell>
          <cell r="J1629">
            <v>24.9673474585992</v>
          </cell>
          <cell r="K1629">
            <v>16</v>
          </cell>
          <cell r="L1629" t="str">
            <v>2001</v>
          </cell>
          <cell r="M1629" t="str">
            <v>Construcción</v>
          </cell>
          <cell r="N1629" t="str">
            <v>Producción Sect. Institucionales</v>
          </cell>
          <cell r="O1629" t="str">
            <v>Imptos producc.e import.</v>
          </cell>
          <cell r="P1629" t="str">
            <v>Hogares</v>
          </cell>
          <cell r="Q1629" t="str">
            <v>6</v>
          </cell>
          <cell r="R1629" t="str">
            <v>Construcción</v>
          </cell>
        </row>
        <row r="1630">
          <cell r="A1630" t="str">
            <v>CEI_a01</v>
          </cell>
          <cell r="B1630" t="str">
            <v>TCP</v>
          </cell>
          <cell r="C1630">
            <v>511</v>
          </cell>
          <cell r="D1630">
            <v>12</v>
          </cell>
          <cell r="E1630">
            <v>412</v>
          </cell>
          <cell r="F1630" t="str">
            <v>Empleos</v>
          </cell>
          <cell r="H1630">
            <v>31</v>
          </cell>
          <cell r="I1630" t="str">
            <v>JPT</v>
          </cell>
          <cell r="J1630">
            <v>18755.4791465987</v>
          </cell>
          <cell r="K1630">
            <v>17</v>
          </cell>
          <cell r="L1630" t="str">
            <v>2000</v>
          </cell>
          <cell r="M1630" t="str">
            <v>Comercio</v>
          </cell>
          <cell r="N1630" t="str">
            <v>Producción Sect. Institucionales</v>
          </cell>
          <cell r="O1630" t="str">
            <v>Imptos producc.e import.</v>
          </cell>
          <cell r="P1630" t="str">
            <v>Hogares</v>
          </cell>
          <cell r="Q1630" t="str">
            <v>7</v>
          </cell>
          <cell r="R1630" t="str">
            <v>Comercio, Hoteles y Restaurantes</v>
          </cell>
        </row>
        <row r="1631">
          <cell r="A1631" t="str">
            <v>CEI_a01</v>
          </cell>
          <cell r="B1631" t="str">
            <v>TCP</v>
          </cell>
          <cell r="C1631">
            <v>511</v>
          </cell>
          <cell r="D1631">
            <v>12</v>
          </cell>
          <cell r="E1631">
            <v>412</v>
          </cell>
          <cell r="F1631" t="str">
            <v>Empleos</v>
          </cell>
          <cell r="H1631">
            <v>31</v>
          </cell>
          <cell r="I1631" t="str">
            <v>JPT</v>
          </cell>
          <cell r="J1631">
            <v>19346.094577831998</v>
          </cell>
          <cell r="K1631">
            <v>17</v>
          </cell>
          <cell r="L1631" t="str">
            <v>2001</v>
          </cell>
          <cell r="M1631" t="str">
            <v>Comercio</v>
          </cell>
          <cell r="N1631" t="str">
            <v>Producción Sect. Institucionales</v>
          </cell>
          <cell r="O1631" t="str">
            <v>Imptos producc.e import.</v>
          </cell>
          <cell r="P1631" t="str">
            <v>Hogares</v>
          </cell>
          <cell r="Q1631" t="str">
            <v>7</v>
          </cell>
          <cell r="R1631" t="str">
            <v>Comercio, Hoteles y Restaurantes</v>
          </cell>
        </row>
        <row r="1632">
          <cell r="A1632" t="str">
            <v>CEI_a01</v>
          </cell>
          <cell r="B1632" t="str">
            <v>TCP</v>
          </cell>
          <cell r="C1632">
            <v>511</v>
          </cell>
          <cell r="D1632">
            <v>12</v>
          </cell>
          <cell r="E1632">
            <v>412</v>
          </cell>
          <cell r="F1632" t="str">
            <v>Empleos</v>
          </cell>
          <cell r="H1632">
            <v>31</v>
          </cell>
          <cell r="I1632" t="str">
            <v>JPT</v>
          </cell>
          <cell r="J1632">
            <v>2730.9498880722099</v>
          </cell>
          <cell r="K1632">
            <v>18</v>
          </cell>
          <cell r="L1632" t="str">
            <v>2000</v>
          </cell>
          <cell r="M1632" t="str">
            <v>Hoteles y Restaurantes</v>
          </cell>
          <cell r="N1632" t="str">
            <v>Producción Sect. Institucionales</v>
          </cell>
          <cell r="O1632" t="str">
            <v>Imptos producc.e import.</v>
          </cell>
          <cell r="P1632" t="str">
            <v>Hogares</v>
          </cell>
          <cell r="Q1632" t="str">
            <v>7</v>
          </cell>
          <cell r="R1632" t="str">
            <v>Comercio, Hoteles y Restaurantes</v>
          </cell>
        </row>
        <row r="1633">
          <cell r="A1633" t="str">
            <v>CEI_a01</v>
          </cell>
          <cell r="B1633" t="str">
            <v>TCP</v>
          </cell>
          <cell r="C1633">
            <v>511</v>
          </cell>
          <cell r="D1633">
            <v>12</v>
          </cell>
          <cell r="E1633">
            <v>412</v>
          </cell>
          <cell r="F1633" t="str">
            <v>Empleos</v>
          </cell>
          <cell r="H1633">
            <v>31</v>
          </cell>
          <cell r="I1633" t="str">
            <v>JPT</v>
          </cell>
          <cell r="J1633">
            <v>2677.1114575811698</v>
          </cell>
          <cell r="K1633">
            <v>18</v>
          </cell>
          <cell r="L1633" t="str">
            <v>2001</v>
          </cell>
          <cell r="M1633" t="str">
            <v>Hoteles y Restaurantes</v>
          </cell>
          <cell r="N1633" t="str">
            <v>Producción Sect. Institucionales</v>
          </cell>
          <cell r="O1633" t="str">
            <v>Imptos producc.e import.</v>
          </cell>
          <cell r="P1633" t="str">
            <v>Hogares</v>
          </cell>
          <cell r="Q1633" t="str">
            <v>7</v>
          </cell>
          <cell r="R1633" t="str">
            <v>Comercio, Hoteles y Restaurantes</v>
          </cell>
        </row>
        <row r="1634">
          <cell r="A1634" t="str">
            <v>CEI_a01</v>
          </cell>
          <cell r="B1634" t="str">
            <v>TCP</v>
          </cell>
          <cell r="C1634">
            <v>511</v>
          </cell>
          <cell r="D1634">
            <v>12</v>
          </cell>
          <cell r="E1634">
            <v>412</v>
          </cell>
          <cell r="F1634" t="str">
            <v>Empleos</v>
          </cell>
          <cell r="H1634">
            <v>31</v>
          </cell>
          <cell r="I1634" t="str">
            <v>JPT</v>
          </cell>
          <cell r="J1634">
            <v>1866.9078768592899</v>
          </cell>
          <cell r="K1634">
            <v>19</v>
          </cell>
          <cell r="L1634" t="str">
            <v>2000</v>
          </cell>
          <cell r="M1634" t="str">
            <v>Transportes</v>
          </cell>
          <cell r="N1634" t="str">
            <v>Producción Sect. Institucionales</v>
          </cell>
          <cell r="O1634" t="str">
            <v>Imptos producc.e import.</v>
          </cell>
          <cell r="P1634" t="str">
            <v>Hogares</v>
          </cell>
          <cell r="Q1634" t="str">
            <v>8</v>
          </cell>
          <cell r="R1634" t="str">
            <v>Transporte y Comunicaciones</v>
          </cell>
        </row>
        <row r="1635">
          <cell r="A1635" t="str">
            <v>CEI_a01</v>
          </cell>
          <cell r="B1635" t="str">
            <v>TCP</v>
          </cell>
          <cell r="C1635">
            <v>511</v>
          </cell>
          <cell r="D1635">
            <v>12</v>
          </cell>
          <cell r="E1635">
            <v>412</v>
          </cell>
          <cell r="F1635" t="str">
            <v>Empleos</v>
          </cell>
          <cell r="H1635">
            <v>31</v>
          </cell>
          <cell r="I1635" t="str">
            <v>JPT</v>
          </cell>
          <cell r="J1635">
            <v>1981.20946615549</v>
          </cell>
          <cell r="K1635">
            <v>19</v>
          </cell>
          <cell r="L1635" t="str">
            <v>2001</v>
          </cell>
          <cell r="M1635" t="str">
            <v>Transportes</v>
          </cell>
          <cell r="N1635" t="str">
            <v>Producción Sect. Institucionales</v>
          </cell>
          <cell r="O1635" t="str">
            <v>Imptos producc.e import.</v>
          </cell>
          <cell r="P1635" t="str">
            <v>Hogares</v>
          </cell>
          <cell r="Q1635" t="str">
            <v>8</v>
          </cell>
          <cell r="R1635" t="str">
            <v>Transporte y Comunicaciones</v>
          </cell>
        </row>
        <row r="1636">
          <cell r="A1636" t="str">
            <v>CEI_a01</v>
          </cell>
          <cell r="B1636" t="str">
            <v>TCP</v>
          </cell>
          <cell r="C1636">
            <v>511</v>
          </cell>
          <cell r="D1636">
            <v>12</v>
          </cell>
          <cell r="E1636">
            <v>412</v>
          </cell>
          <cell r="F1636" t="str">
            <v>Empleos</v>
          </cell>
          <cell r="H1636">
            <v>31</v>
          </cell>
          <cell r="I1636" t="str">
            <v>JPT</v>
          </cell>
          <cell r="J1636">
            <v>44.166634507556203</v>
          </cell>
          <cell r="K1636">
            <v>20</v>
          </cell>
          <cell r="L1636" t="str">
            <v>2000</v>
          </cell>
          <cell r="M1636" t="str">
            <v>Comunicaciones</v>
          </cell>
          <cell r="N1636" t="str">
            <v>Producción Sect. Institucionales</v>
          </cell>
          <cell r="O1636" t="str">
            <v>Imptos producc.e import.</v>
          </cell>
          <cell r="P1636" t="str">
            <v>Hogares</v>
          </cell>
          <cell r="Q1636" t="str">
            <v>8</v>
          </cell>
          <cell r="R1636" t="str">
            <v>Transporte y Comunicaciones</v>
          </cell>
        </row>
        <row r="1637">
          <cell r="A1637" t="str">
            <v>CEI_a01</v>
          </cell>
          <cell r="B1637" t="str">
            <v>TCP</v>
          </cell>
          <cell r="C1637">
            <v>511</v>
          </cell>
          <cell r="D1637">
            <v>12</v>
          </cell>
          <cell r="E1637">
            <v>412</v>
          </cell>
          <cell r="F1637" t="str">
            <v>Empleos</v>
          </cell>
          <cell r="H1637">
            <v>31</v>
          </cell>
          <cell r="I1637" t="str">
            <v>JPT</v>
          </cell>
          <cell r="J1637">
            <v>36.950699574928699</v>
          </cell>
          <cell r="K1637">
            <v>20</v>
          </cell>
          <cell r="L1637" t="str">
            <v>2001</v>
          </cell>
          <cell r="M1637" t="str">
            <v>Comunicaciones</v>
          </cell>
          <cell r="N1637" t="str">
            <v>Producción Sect. Institucionales</v>
          </cell>
          <cell r="O1637" t="str">
            <v>Imptos producc.e import.</v>
          </cell>
          <cell r="P1637" t="str">
            <v>Hogares</v>
          </cell>
          <cell r="Q1637" t="str">
            <v>8</v>
          </cell>
          <cell r="R1637" t="str">
            <v>Transporte y Comunicaciones</v>
          </cell>
        </row>
        <row r="1638">
          <cell r="A1638" t="str">
            <v>CEI_a01</v>
          </cell>
          <cell r="B1638" t="str">
            <v>TCP</v>
          </cell>
          <cell r="C1638">
            <v>511</v>
          </cell>
          <cell r="D1638">
            <v>12</v>
          </cell>
          <cell r="E1638">
            <v>412</v>
          </cell>
          <cell r="F1638" t="str">
            <v>Empleos</v>
          </cell>
          <cell r="H1638">
            <v>31</v>
          </cell>
          <cell r="I1638" t="str">
            <v>JPT</v>
          </cell>
          <cell r="J1638">
            <v>153.336761211245</v>
          </cell>
          <cell r="K1638">
            <v>22</v>
          </cell>
          <cell r="L1638" t="str">
            <v>2000</v>
          </cell>
          <cell r="M1638" t="str">
            <v>Compañías de seguros</v>
          </cell>
          <cell r="N1638" t="str">
            <v>Producción Sect. Institucionales</v>
          </cell>
          <cell r="O1638" t="str">
            <v>Imptos producc.e import.</v>
          </cell>
          <cell r="P1638" t="str">
            <v>Hogares</v>
          </cell>
          <cell r="Q1638" t="str">
            <v>9</v>
          </cell>
          <cell r="R1638" t="str">
            <v>Servicios Financieros y Empresariales</v>
          </cell>
        </row>
        <row r="1639">
          <cell r="A1639" t="str">
            <v>CEI_a01</v>
          </cell>
          <cell r="B1639" t="str">
            <v>TCP</v>
          </cell>
          <cell r="C1639">
            <v>511</v>
          </cell>
          <cell r="D1639">
            <v>12</v>
          </cell>
          <cell r="E1639">
            <v>412</v>
          </cell>
          <cell r="F1639" t="str">
            <v>Empleos</v>
          </cell>
          <cell r="H1639">
            <v>31</v>
          </cell>
          <cell r="I1639" t="str">
            <v>JPT</v>
          </cell>
          <cell r="J1639">
            <v>161.688541446682</v>
          </cell>
          <cell r="K1639">
            <v>22</v>
          </cell>
          <cell r="L1639" t="str">
            <v>2001</v>
          </cell>
          <cell r="M1639" t="str">
            <v>Compañías de seguros</v>
          </cell>
          <cell r="N1639" t="str">
            <v>Producción Sect. Institucionales</v>
          </cell>
          <cell r="O1639" t="str">
            <v>Imptos producc.e import.</v>
          </cell>
          <cell r="P1639" t="str">
            <v>Hogares</v>
          </cell>
          <cell r="Q1639" t="str">
            <v>9</v>
          </cell>
          <cell r="R1639" t="str">
            <v>Servicios Financieros y Empresariales</v>
          </cell>
        </row>
        <row r="1640">
          <cell r="A1640" t="str">
            <v>CEI_a01</v>
          </cell>
          <cell r="B1640" t="str">
            <v>TCP</v>
          </cell>
          <cell r="C1640">
            <v>511</v>
          </cell>
          <cell r="D1640">
            <v>12</v>
          </cell>
          <cell r="E1640">
            <v>412</v>
          </cell>
          <cell r="F1640" t="str">
            <v>Empleos</v>
          </cell>
          <cell r="H1640">
            <v>31</v>
          </cell>
          <cell r="I1640" t="str">
            <v>JPT</v>
          </cell>
          <cell r="J1640">
            <v>86.322343943588905</v>
          </cell>
          <cell r="K1640">
            <v>23</v>
          </cell>
          <cell r="L1640" t="str">
            <v>2000</v>
          </cell>
          <cell r="M1640" t="str">
            <v>Actividades inmobiliarias</v>
          </cell>
          <cell r="N1640" t="str">
            <v>Producción Sect. Institucionales</v>
          </cell>
          <cell r="O1640" t="str">
            <v>Imptos producc.e import.</v>
          </cell>
          <cell r="P1640" t="str">
            <v>Hogares</v>
          </cell>
          <cell r="Q1640" t="str">
            <v>9</v>
          </cell>
          <cell r="R1640" t="str">
            <v>Servicios Financieros y Empresariales</v>
          </cell>
        </row>
        <row r="1641">
          <cell r="A1641" t="str">
            <v>CEI_a01</v>
          </cell>
          <cell r="B1641" t="str">
            <v>TCP</v>
          </cell>
          <cell r="C1641">
            <v>511</v>
          </cell>
          <cell r="D1641">
            <v>12</v>
          </cell>
          <cell r="E1641">
            <v>412</v>
          </cell>
          <cell r="F1641" t="str">
            <v>Empleos</v>
          </cell>
          <cell r="H1641">
            <v>31</v>
          </cell>
          <cell r="I1641" t="str">
            <v>JPT</v>
          </cell>
          <cell r="J1641">
            <v>91.110262273889404</v>
          </cell>
          <cell r="K1641">
            <v>23</v>
          </cell>
          <cell r="L1641" t="str">
            <v>2001</v>
          </cell>
          <cell r="M1641" t="str">
            <v>Actividades inmobiliarias</v>
          </cell>
          <cell r="N1641" t="str">
            <v>Producción Sect. Institucionales</v>
          </cell>
          <cell r="O1641" t="str">
            <v>Imptos producc.e import.</v>
          </cell>
          <cell r="P1641" t="str">
            <v>Hogares</v>
          </cell>
          <cell r="Q1641" t="str">
            <v>9</v>
          </cell>
          <cell r="R1641" t="str">
            <v>Servicios Financieros y Empresariales</v>
          </cell>
        </row>
        <row r="1642">
          <cell r="A1642" t="str">
            <v>CEI_a01</v>
          </cell>
          <cell r="B1642" t="str">
            <v>TCP</v>
          </cell>
          <cell r="C1642">
            <v>511</v>
          </cell>
          <cell r="D1642">
            <v>12</v>
          </cell>
          <cell r="E1642">
            <v>412</v>
          </cell>
          <cell r="F1642" t="str">
            <v>Empleos</v>
          </cell>
          <cell r="H1642">
            <v>31</v>
          </cell>
          <cell r="I1642" t="str">
            <v>JPT</v>
          </cell>
          <cell r="J1642">
            <v>1030.5806000329501</v>
          </cell>
          <cell r="K1642">
            <v>24</v>
          </cell>
          <cell r="L1642" t="str">
            <v>2000</v>
          </cell>
          <cell r="M1642" t="str">
            <v>Activ. de Ss. Empresariales</v>
          </cell>
          <cell r="N1642" t="str">
            <v>Producción Sect. Institucionales</v>
          </cell>
          <cell r="O1642" t="str">
            <v>Imptos producc.e import.</v>
          </cell>
          <cell r="P1642" t="str">
            <v>Hogares</v>
          </cell>
          <cell r="Q1642" t="str">
            <v>9</v>
          </cell>
          <cell r="R1642" t="str">
            <v>Servicios Financieros y Empresariales</v>
          </cell>
        </row>
        <row r="1643">
          <cell r="A1643" t="str">
            <v>CEI_a01</v>
          </cell>
          <cell r="B1643" t="str">
            <v>TCP</v>
          </cell>
          <cell r="C1643">
            <v>511</v>
          </cell>
          <cell r="D1643">
            <v>12</v>
          </cell>
          <cell r="E1643">
            <v>412</v>
          </cell>
          <cell r="F1643" t="str">
            <v>Empleos</v>
          </cell>
          <cell r="H1643">
            <v>31</v>
          </cell>
          <cell r="I1643" t="str">
            <v>JPT</v>
          </cell>
          <cell r="J1643">
            <v>1057.1968326389899</v>
          </cell>
          <cell r="K1643">
            <v>24</v>
          </cell>
          <cell r="L1643" t="str">
            <v>2001</v>
          </cell>
          <cell r="M1643" t="str">
            <v>Activ. de Ss. Empresariales</v>
          </cell>
          <cell r="N1643" t="str">
            <v>Producción Sect. Institucionales</v>
          </cell>
          <cell r="O1643" t="str">
            <v>Imptos producc.e import.</v>
          </cell>
          <cell r="P1643" t="str">
            <v>Hogares</v>
          </cell>
          <cell r="Q1643" t="str">
            <v>9</v>
          </cell>
          <cell r="R1643" t="str">
            <v>Servicios Financieros y Empresariales</v>
          </cell>
        </row>
        <row r="1644">
          <cell r="A1644" t="str">
            <v>CEI_a01</v>
          </cell>
          <cell r="B1644" t="str">
            <v>TCP</v>
          </cell>
          <cell r="C1644">
            <v>511</v>
          </cell>
          <cell r="D1644">
            <v>12</v>
          </cell>
          <cell r="E1644">
            <v>412</v>
          </cell>
          <cell r="F1644" t="str">
            <v>Empleos</v>
          </cell>
          <cell r="H1644">
            <v>31</v>
          </cell>
          <cell r="I1644" t="str">
            <v>JPT</v>
          </cell>
          <cell r="J1644">
            <v>34.880810760571201</v>
          </cell>
          <cell r="K1644">
            <v>28</v>
          </cell>
          <cell r="L1644" t="str">
            <v>2000</v>
          </cell>
          <cell r="M1644" t="str">
            <v>Educación privada</v>
          </cell>
          <cell r="N1644" t="str">
            <v>Producción Sect. Institucionales</v>
          </cell>
          <cell r="O1644" t="str">
            <v>Imptos producc.e import.</v>
          </cell>
          <cell r="P1644" t="str">
            <v>Hogares</v>
          </cell>
          <cell r="Q1644" t="str">
            <v>11</v>
          </cell>
          <cell r="R1644" t="str">
            <v>Servicios Sociales y Personales</v>
          </cell>
        </row>
        <row r="1645">
          <cell r="A1645" t="str">
            <v>CEI_a01</v>
          </cell>
          <cell r="B1645" t="str">
            <v>TCP</v>
          </cell>
          <cell r="C1645">
            <v>511</v>
          </cell>
          <cell r="D1645">
            <v>12</v>
          </cell>
          <cell r="E1645">
            <v>412</v>
          </cell>
          <cell r="F1645" t="str">
            <v>Empleos</v>
          </cell>
          <cell r="H1645">
            <v>31</v>
          </cell>
          <cell r="I1645" t="str">
            <v>JPT</v>
          </cell>
          <cell r="J1645">
            <v>35.714221749391903</v>
          </cell>
          <cell r="K1645">
            <v>28</v>
          </cell>
          <cell r="L1645" t="str">
            <v>2001</v>
          </cell>
          <cell r="M1645" t="str">
            <v>Educación privada</v>
          </cell>
          <cell r="N1645" t="str">
            <v>Producción Sect. Institucionales</v>
          </cell>
          <cell r="O1645" t="str">
            <v>Imptos producc.e import.</v>
          </cell>
          <cell r="P1645" t="str">
            <v>Hogares</v>
          </cell>
          <cell r="Q1645" t="str">
            <v>11</v>
          </cell>
          <cell r="R1645" t="str">
            <v>Servicios Sociales y Personales</v>
          </cell>
        </row>
        <row r="1646">
          <cell r="A1646" t="str">
            <v>CEI_a01</v>
          </cell>
          <cell r="B1646" t="str">
            <v>TCP</v>
          </cell>
          <cell r="C1646">
            <v>511</v>
          </cell>
          <cell r="D1646">
            <v>12</v>
          </cell>
          <cell r="E1646">
            <v>412</v>
          </cell>
          <cell r="F1646" t="str">
            <v>Empleos</v>
          </cell>
          <cell r="H1646">
            <v>31</v>
          </cell>
          <cell r="I1646" t="str">
            <v>JPT</v>
          </cell>
          <cell r="J1646">
            <v>156.26534037991701</v>
          </cell>
          <cell r="K1646">
            <v>30</v>
          </cell>
          <cell r="L1646" t="str">
            <v>2000</v>
          </cell>
          <cell r="M1646" t="str">
            <v>Salud privada</v>
          </cell>
          <cell r="N1646" t="str">
            <v>Producción Sect. Institucionales</v>
          </cell>
          <cell r="O1646" t="str">
            <v>Imptos producc.e import.</v>
          </cell>
          <cell r="P1646" t="str">
            <v>Hogares</v>
          </cell>
          <cell r="Q1646" t="str">
            <v>11</v>
          </cell>
          <cell r="R1646" t="str">
            <v>Servicios Sociales y Personales</v>
          </cell>
        </row>
        <row r="1647">
          <cell r="A1647" t="str">
            <v>CEI_a01</v>
          </cell>
          <cell r="B1647" t="str">
            <v>TCP</v>
          </cell>
          <cell r="C1647">
            <v>511</v>
          </cell>
          <cell r="D1647">
            <v>12</v>
          </cell>
          <cell r="E1647">
            <v>412</v>
          </cell>
          <cell r="F1647" t="str">
            <v>Empleos</v>
          </cell>
          <cell r="H1647">
            <v>31</v>
          </cell>
          <cell r="I1647" t="str">
            <v>JPT</v>
          </cell>
          <cell r="J1647">
            <v>165.76601509177399</v>
          </cell>
          <cell r="K1647">
            <v>30</v>
          </cell>
          <cell r="L1647" t="str">
            <v>2001</v>
          </cell>
          <cell r="M1647" t="str">
            <v>Salud privada</v>
          </cell>
          <cell r="N1647" t="str">
            <v>Producción Sect. Institucionales</v>
          </cell>
          <cell r="O1647" t="str">
            <v>Imptos producc.e import.</v>
          </cell>
          <cell r="P1647" t="str">
            <v>Hogares</v>
          </cell>
          <cell r="Q1647" t="str">
            <v>11</v>
          </cell>
          <cell r="R1647" t="str">
            <v>Servicios Sociales y Personales</v>
          </cell>
        </row>
        <row r="1648">
          <cell r="A1648" t="str">
            <v>CEI_a01</v>
          </cell>
          <cell r="B1648" t="str">
            <v>TCP</v>
          </cell>
          <cell r="C1648">
            <v>511</v>
          </cell>
          <cell r="D1648">
            <v>12</v>
          </cell>
          <cell r="E1648">
            <v>412</v>
          </cell>
          <cell r="F1648" t="str">
            <v>Empleos</v>
          </cell>
          <cell r="H1648">
            <v>31</v>
          </cell>
          <cell r="I1648" t="str">
            <v>JPT</v>
          </cell>
          <cell r="J1648">
            <v>1310.2932317226901</v>
          </cell>
          <cell r="K1648">
            <v>31</v>
          </cell>
          <cell r="L1648" t="str">
            <v>2000</v>
          </cell>
          <cell r="M1648" t="str">
            <v>Esparcimiento y Ss. Diversos</v>
          </cell>
          <cell r="N1648" t="str">
            <v>Producción Sect. Institucionales</v>
          </cell>
          <cell r="O1648" t="str">
            <v>Imptos producc.e import.</v>
          </cell>
          <cell r="P1648" t="str">
            <v>Hogares</v>
          </cell>
          <cell r="Q1648" t="str">
            <v>11</v>
          </cell>
          <cell r="R1648" t="str">
            <v>Servicios Sociales y Personales</v>
          </cell>
        </row>
        <row r="1649">
          <cell r="A1649" t="str">
            <v>CEI_a01</v>
          </cell>
          <cell r="B1649" t="str">
            <v>TCP</v>
          </cell>
          <cell r="C1649">
            <v>511</v>
          </cell>
          <cell r="D1649">
            <v>12</v>
          </cell>
          <cell r="E1649">
            <v>412</v>
          </cell>
          <cell r="F1649" t="str">
            <v>Empleos</v>
          </cell>
          <cell r="H1649">
            <v>31</v>
          </cell>
          <cell r="I1649" t="str">
            <v>JPT</v>
          </cell>
          <cell r="J1649">
            <v>1363.99812581214</v>
          </cell>
          <cell r="K1649">
            <v>31</v>
          </cell>
          <cell r="L1649" t="str">
            <v>2001</v>
          </cell>
          <cell r="M1649" t="str">
            <v>Esparcimiento y Ss. Diversos</v>
          </cell>
          <cell r="N1649" t="str">
            <v>Producción Sect. Institucionales</v>
          </cell>
          <cell r="O1649" t="str">
            <v>Imptos producc.e import.</v>
          </cell>
          <cell r="P1649" t="str">
            <v>Hogares</v>
          </cell>
          <cell r="Q1649" t="str">
            <v>11</v>
          </cell>
          <cell r="R1649" t="str">
            <v>Servicios Sociales y Personales</v>
          </cell>
        </row>
        <row r="1650">
          <cell r="A1650" t="str">
            <v>CEI_a01</v>
          </cell>
          <cell r="B1650" t="str">
            <v>TCP</v>
          </cell>
          <cell r="C1650">
            <v>511</v>
          </cell>
          <cell r="D1650">
            <v>12</v>
          </cell>
          <cell r="E1650">
            <v>903</v>
          </cell>
          <cell r="F1650" t="str">
            <v>Empleos</v>
          </cell>
          <cell r="H1650">
            <v>31</v>
          </cell>
          <cell r="I1650" t="str">
            <v>JPT</v>
          </cell>
          <cell r="J1650">
            <v>31215.706343640999</v>
          </cell>
          <cell r="K1650">
            <v>2</v>
          </cell>
          <cell r="L1650" t="str">
            <v>2000</v>
          </cell>
          <cell r="M1650" t="str">
            <v>Pesca Extractiva</v>
          </cell>
          <cell r="N1650" t="str">
            <v>Producción Sect. Institucionales</v>
          </cell>
          <cell r="O1650" t="str">
            <v>Ingreso mixto</v>
          </cell>
          <cell r="P1650" t="str">
            <v>Hogares</v>
          </cell>
          <cell r="Q1650" t="str">
            <v>2</v>
          </cell>
          <cell r="R1650" t="str">
            <v>Pesca Extractiva</v>
          </cell>
        </row>
        <row r="1651">
          <cell r="A1651" t="str">
            <v>CEI_a01</v>
          </cell>
          <cell r="B1651" t="str">
            <v>TCP</v>
          </cell>
          <cell r="C1651">
            <v>511</v>
          </cell>
          <cell r="D1651">
            <v>12</v>
          </cell>
          <cell r="E1651">
            <v>903</v>
          </cell>
          <cell r="F1651" t="str">
            <v>Empleos</v>
          </cell>
          <cell r="H1651">
            <v>31</v>
          </cell>
          <cell r="I1651" t="str">
            <v>JPT</v>
          </cell>
          <cell r="J1651">
            <v>27115.858071619699</v>
          </cell>
          <cell r="K1651">
            <v>2</v>
          </cell>
          <cell r="L1651" t="str">
            <v>2001</v>
          </cell>
          <cell r="M1651" t="str">
            <v>Pesca Extractiva</v>
          </cell>
          <cell r="N1651" t="str">
            <v>Producción Sect. Institucionales</v>
          </cell>
          <cell r="O1651" t="str">
            <v>Ingreso mixto</v>
          </cell>
          <cell r="P1651" t="str">
            <v>Hogares</v>
          </cell>
          <cell r="Q1651" t="str">
            <v>2</v>
          </cell>
          <cell r="R1651" t="str">
            <v>Pesca Extractiva</v>
          </cell>
        </row>
        <row r="1652">
          <cell r="A1652" t="str">
            <v>CEI_a01</v>
          </cell>
          <cell r="B1652" t="str">
            <v>TCP</v>
          </cell>
          <cell r="C1652">
            <v>511</v>
          </cell>
          <cell r="D1652">
            <v>12</v>
          </cell>
          <cell r="E1652">
            <v>903</v>
          </cell>
          <cell r="F1652" t="str">
            <v>Empleos</v>
          </cell>
          <cell r="H1652">
            <v>31</v>
          </cell>
          <cell r="I1652" t="str">
            <v>JPT</v>
          </cell>
          <cell r="J1652">
            <v>56789.855517069504</v>
          </cell>
          <cell r="K1652">
            <v>4</v>
          </cell>
          <cell r="L1652" t="str">
            <v>2000</v>
          </cell>
          <cell r="M1652" t="str">
            <v>Minería del Cobre</v>
          </cell>
          <cell r="N1652" t="str">
            <v>Producción Sect. Institucionales</v>
          </cell>
          <cell r="O1652" t="str">
            <v>Ingreso mixto</v>
          </cell>
          <cell r="P1652" t="str">
            <v>Hogares</v>
          </cell>
          <cell r="Q1652" t="str">
            <v>3</v>
          </cell>
          <cell r="R1652" t="str">
            <v>Minería</v>
          </cell>
        </row>
        <row r="1653">
          <cell r="A1653" t="str">
            <v>CEI_a01</v>
          </cell>
          <cell r="B1653" t="str">
            <v>TCP</v>
          </cell>
          <cell r="C1653">
            <v>511</v>
          </cell>
          <cell r="D1653">
            <v>12</v>
          </cell>
          <cell r="E1653">
            <v>903</v>
          </cell>
          <cell r="F1653" t="str">
            <v>Empleos</v>
          </cell>
          <cell r="H1653">
            <v>31</v>
          </cell>
          <cell r="I1653" t="str">
            <v>JPT</v>
          </cell>
          <cell r="J1653">
            <v>60750.351049226403</v>
          </cell>
          <cell r="K1653">
            <v>4</v>
          </cell>
          <cell r="L1653" t="str">
            <v>2001</v>
          </cell>
          <cell r="M1653" t="str">
            <v>Minería del Cobre</v>
          </cell>
          <cell r="N1653" t="str">
            <v>Producción Sect. Institucionales</v>
          </cell>
          <cell r="O1653" t="str">
            <v>Ingreso mixto</v>
          </cell>
          <cell r="P1653" t="str">
            <v>Hogares</v>
          </cell>
          <cell r="Q1653" t="str">
            <v>3</v>
          </cell>
          <cell r="R1653" t="str">
            <v>Minería</v>
          </cell>
        </row>
        <row r="1654">
          <cell r="A1654" t="str">
            <v>CEI_a01</v>
          </cell>
          <cell r="B1654" t="str">
            <v>TCP</v>
          </cell>
          <cell r="C1654">
            <v>511</v>
          </cell>
          <cell r="D1654">
            <v>12</v>
          </cell>
          <cell r="E1654">
            <v>903</v>
          </cell>
          <cell r="F1654" t="str">
            <v>Empleos</v>
          </cell>
          <cell r="H1654">
            <v>31</v>
          </cell>
          <cell r="I1654" t="str">
            <v>JPT</v>
          </cell>
          <cell r="J1654">
            <v>2092.4747834455502</v>
          </cell>
          <cell r="K1654">
            <v>5</v>
          </cell>
          <cell r="L1654" t="str">
            <v>2000</v>
          </cell>
          <cell r="M1654" t="str">
            <v>Resto Minería</v>
          </cell>
          <cell r="N1654" t="str">
            <v>Producción Sect. Institucionales</v>
          </cell>
          <cell r="O1654" t="str">
            <v>Ingreso mixto</v>
          </cell>
          <cell r="P1654" t="str">
            <v>Hogares</v>
          </cell>
          <cell r="Q1654" t="str">
            <v>3</v>
          </cell>
          <cell r="R1654" t="str">
            <v>Minería</v>
          </cell>
        </row>
        <row r="1655">
          <cell r="A1655" t="str">
            <v>CEI_a01</v>
          </cell>
          <cell r="B1655" t="str">
            <v>TCP</v>
          </cell>
          <cell r="C1655">
            <v>511</v>
          </cell>
          <cell r="D1655">
            <v>12</v>
          </cell>
          <cell r="E1655">
            <v>903</v>
          </cell>
          <cell r="F1655" t="str">
            <v>Empleos</v>
          </cell>
          <cell r="H1655">
            <v>31</v>
          </cell>
          <cell r="I1655" t="str">
            <v>JPT</v>
          </cell>
          <cell r="J1655">
            <v>1947.4632483931</v>
          </cell>
          <cell r="K1655">
            <v>5</v>
          </cell>
          <cell r="L1655" t="str">
            <v>2001</v>
          </cell>
          <cell r="M1655" t="str">
            <v>Resto Minería</v>
          </cell>
          <cell r="N1655" t="str">
            <v>Producción Sect. Institucionales</v>
          </cell>
          <cell r="O1655" t="str">
            <v>Ingreso mixto</v>
          </cell>
          <cell r="P1655" t="str">
            <v>Hogares</v>
          </cell>
          <cell r="Q1655" t="str">
            <v>3</v>
          </cell>
          <cell r="R1655" t="str">
            <v>Minería</v>
          </cell>
        </row>
        <row r="1656">
          <cell r="A1656" t="str">
            <v>CEI_a01</v>
          </cell>
          <cell r="B1656" t="str">
            <v>TCP</v>
          </cell>
          <cell r="C1656">
            <v>511</v>
          </cell>
          <cell r="D1656">
            <v>12</v>
          </cell>
          <cell r="E1656">
            <v>903</v>
          </cell>
          <cell r="F1656" t="str">
            <v>Empleos</v>
          </cell>
          <cell r="H1656">
            <v>31</v>
          </cell>
          <cell r="I1656" t="str">
            <v>JPT</v>
          </cell>
          <cell r="J1656">
            <v>21310.117681567699</v>
          </cell>
          <cell r="K1656">
            <v>6</v>
          </cell>
          <cell r="L1656" t="str">
            <v>2000</v>
          </cell>
          <cell r="M1656" t="str">
            <v>Industria Alimenticia</v>
          </cell>
          <cell r="N1656" t="str">
            <v>Producción Sect. Institucionales</v>
          </cell>
          <cell r="O1656" t="str">
            <v>Ingreso mixto</v>
          </cell>
          <cell r="P1656" t="str">
            <v>Hogares</v>
          </cell>
          <cell r="Q1656" t="str">
            <v>4</v>
          </cell>
          <cell r="R1656" t="str">
            <v>Industria Manufacturera</v>
          </cell>
        </row>
        <row r="1657">
          <cell r="A1657" t="str">
            <v>CEI_a01</v>
          </cell>
          <cell r="B1657" t="str">
            <v>TCP</v>
          </cell>
          <cell r="C1657">
            <v>511</v>
          </cell>
          <cell r="D1657">
            <v>12</v>
          </cell>
          <cell r="E1657">
            <v>903</v>
          </cell>
          <cell r="F1657" t="str">
            <v>Empleos</v>
          </cell>
          <cell r="H1657">
            <v>31</v>
          </cell>
          <cell r="I1657" t="str">
            <v>JPT</v>
          </cell>
          <cell r="J1657">
            <v>23510.969077255198</v>
          </cell>
          <cell r="K1657">
            <v>6</v>
          </cell>
          <cell r="L1657" t="str">
            <v>2001</v>
          </cell>
          <cell r="M1657" t="str">
            <v>Industria Alimenticia</v>
          </cell>
          <cell r="N1657" t="str">
            <v>Producción Sect. Institucionales</v>
          </cell>
          <cell r="O1657" t="str">
            <v>Ingreso mixto</v>
          </cell>
          <cell r="P1657" t="str">
            <v>Hogares</v>
          </cell>
          <cell r="Q1657" t="str">
            <v>4</v>
          </cell>
          <cell r="R1657" t="str">
            <v>Industria Manufacturera</v>
          </cell>
        </row>
        <row r="1658">
          <cell r="A1658" t="str">
            <v>CEI_a01</v>
          </cell>
          <cell r="B1658" t="str">
            <v>TCP</v>
          </cell>
          <cell r="C1658">
            <v>511</v>
          </cell>
          <cell r="D1658">
            <v>12</v>
          </cell>
          <cell r="E1658">
            <v>903</v>
          </cell>
          <cell r="F1658" t="str">
            <v>Empleos</v>
          </cell>
          <cell r="H1658">
            <v>31</v>
          </cell>
          <cell r="I1658" t="str">
            <v>JPT</v>
          </cell>
          <cell r="J1658">
            <v>49058.4066253274</v>
          </cell>
          <cell r="K1658">
            <v>9</v>
          </cell>
          <cell r="L1658" t="str">
            <v>2000</v>
          </cell>
          <cell r="M1658" t="str">
            <v>Textil, Cuero y Calzado</v>
          </cell>
          <cell r="N1658" t="str">
            <v>Producción Sect. Institucionales</v>
          </cell>
          <cell r="O1658" t="str">
            <v>Ingreso mixto</v>
          </cell>
          <cell r="P1658" t="str">
            <v>Hogares</v>
          </cell>
          <cell r="Q1658" t="str">
            <v>4</v>
          </cell>
          <cell r="R1658" t="str">
            <v>Industria Manufacturera</v>
          </cell>
        </row>
        <row r="1659">
          <cell r="A1659" t="str">
            <v>CEI_a01</v>
          </cell>
          <cell r="B1659" t="str">
            <v>TCP</v>
          </cell>
          <cell r="C1659">
            <v>511</v>
          </cell>
          <cell r="D1659">
            <v>12</v>
          </cell>
          <cell r="E1659">
            <v>903</v>
          </cell>
          <cell r="F1659" t="str">
            <v>Empleos</v>
          </cell>
          <cell r="H1659">
            <v>31</v>
          </cell>
          <cell r="I1659" t="str">
            <v>JPT</v>
          </cell>
          <cell r="J1659">
            <v>42889.730120724598</v>
          </cell>
          <cell r="K1659">
            <v>9</v>
          </cell>
          <cell r="L1659" t="str">
            <v>2001</v>
          </cell>
          <cell r="M1659" t="str">
            <v>Textil, Cuero y Calzado</v>
          </cell>
          <cell r="N1659" t="str">
            <v>Producción Sect. Institucionales</v>
          </cell>
          <cell r="O1659" t="str">
            <v>Ingreso mixto</v>
          </cell>
          <cell r="P1659" t="str">
            <v>Hogares</v>
          </cell>
          <cell r="Q1659" t="str">
            <v>4</v>
          </cell>
          <cell r="R1659" t="str">
            <v>Industria Manufacturera</v>
          </cell>
        </row>
        <row r="1660">
          <cell r="A1660" t="str">
            <v>CEI_a01</v>
          </cell>
          <cell r="B1660" t="str">
            <v>TCP</v>
          </cell>
          <cell r="C1660">
            <v>511</v>
          </cell>
          <cell r="D1660">
            <v>12</v>
          </cell>
          <cell r="E1660">
            <v>903</v>
          </cell>
          <cell r="F1660" t="str">
            <v>Empleos</v>
          </cell>
          <cell r="H1660">
            <v>31</v>
          </cell>
          <cell r="I1660" t="str">
            <v>JPT</v>
          </cell>
          <cell r="J1660">
            <v>51829.036639821599</v>
          </cell>
          <cell r="K1660">
            <v>10</v>
          </cell>
          <cell r="L1660" t="str">
            <v>2000</v>
          </cell>
          <cell r="M1660" t="str">
            <v>Madera, Papel, Imprentas y Muebles</v>
          </cell>
          <cell r="N1660" t="str">
            <v>Producción Sect. Institucionales</v>
          </cell>
          <cell r="O1660" t="str">
            <v>Ingreso mixto</v>
          </cell>
          <cell r="P1660" t="str">
            <v>Hogares</v>
          </cell>
          <cell r="Q1660" t="str">
            <v>4</v>
          </cell>
          <cell r="R1660" t="str">
            <v>Industria Manufacturera</v>
          </cell>
        </row>
        <row r="1661">
          <cell r="A1661" t="str">
            <v>CEI_a01</v>
          </cell>
          <cell r="B1661" t="str">
            <v>TCP</v>
          </cell>
          <cell r="C1661">
            <v>511</v>
          </cell>
          <cell r="D1661">
            <v>12</v>
          </cell>
          <cell r="E1661">
            <v>903</v>
          </cell>
          <cell r="F1661" t="str">
            <v>Empleos</v>
          </cell>
          <cell r="H1661">
            <v>31</v>
          </cell>
          <cell r="I1661" t="str">
            <v>JPT</v>
          </cell>
          <cell r="J1661">
            <v>57331.372820839497</v>
          </cell>
          <cell r="K1661">
            <v>10</v>
          </cell>
          <cell r="L1661" t="str">
            <v>2001</v>
          </cell>
          <cell r="M1661" t="str">
            <v>Madera, Papel, Imprentas y Muebles</v>
          </cell>
          <cell r="N1661" t="str">
            <v>Producción Sect. Institucionales</v>
          </cell>
          <cell r="O1661" t="str">
            <v>Ingreso mixto</v>
          </cell>
          <cell r="P1661" t="str">
            <v>Hogares</v>
          </cell>
          <cell r="Q1661" t="str">
            <v>4</v>
          </cell>
          <cell r="R1661" t="str">
            <v>Industria Manufacturera</v>
          </cell>
        </row>
        <row r="1662">
          <cell r="A1662" t="str">
            <v>CEI_a01</v>
          </cell>
          <cell r="B1662" t="str">
            <v>TCP</v>
          </cell>
          <cell r="C1662">
            <v>511</v>
          </cell>
          <cell r="D1662">
            <v>12</v>
          </cell>
          <cell r="E1662">
            <v>903</v>
          </cell>
          <cell r="F1662" t="str">
            <v>Empleos</v>
          </cell>
          <cell r="H1662">
            <v>31</v>
          </cell>
          <cell r="I1662" t="str">
            <v>JPT</v>
          </cell>
          <cell r="J1662">
            <v>3518.2587445285599</v>
          </cell>
          <cell r="K1662">
            <v>12</v>
          </cell>
          <cell r="L1662" t="str">
            <v>2000</v>
          </cell>
          <cell r="M1662" t="str">
            <v>Químicos, Caucho y Plástico</v>
          </cell>
          <cell r="N1662" t="str">
            <v>Producción Sect. Institucionales</v>
          </cell>
          <cell r="O1662" t="str">
            <v>Ingreso mixto</v>
          </cell>
          <cell r="P1662" t="str">
            <v>Hogares</v>
          </cell>
          <cell r="Q1662" t="str">
            <v>4</v>
          </cell>
          <cell r="R1662" t="str">
            <v>Industria Manufacturera</v>
          </cell>
        </row>
        <row r="1663">
          <cell r="A1663" t="str">
            <v>CEI_a01</v>
          </cell>
          <cell r="B1663" t="str">
            <v>TCP</v>
          </cell>
          <cell r="C1663">
            <v>511</v>
          </cell>
          <cell r="D1663">
            <v>12</v>
          </cell>
          <cell r="E1663">
            <v>903</v>
          </cell>
          <cell r="F1663" t="str">
            <v>Empleos</v>
          </cell>
          <cell r="H1663">
            <v>31</v>
          </cell>
          <cell r="I1663" t="str">
            <v>JPT</v>
          </cell>
          <cell r="J1663">
            <v>3957.78240892039</v>
          </cell>
          <cell r="K1663">
            <v>12</v>
          </cell>
          <cell r="L1663" t="str">
            <v>2001</v>
          </cell>
          <cell r="M1663" t="str">
            <v>Químicos, Caucho y Plástico</v>
          </cell>
          <cell r="N1663" t="str">
            <v>Producción Sect. Institucionales</v>
          </cell>
          <cell r="O1663" t="str">
            <v>Ingreso mixto</v>
          </cell>
          <cell r="P1663" t="str">
            <v>Hogares</v>
          </cell>
          <cell r="Q1663" t="str">
            <v>4</v>
          </cell>
          <cell r="R1663" t="str">
            <v>Industria Manufacturera</v>
          </cell>
        </row>
        <row r="1664">
          <cell r="A1664" t="str">
            <v>CEI_a01</v>
          </cell>
          <cell r="B1664" t="str">
            <v>TCP</v>
          </cell>
          <cell r="C1664">
            <v>511</v>
          </cell>
          <cell r="D1664">
            <v>12</v>
          </cell>
          <cell r="E1664">
            <v>903</v>
          </cell>
          <cell r="F1664" t="str">
            <v>Empleos</v>
          </cell>
          <cell r="H1664">
            <v>31</v>
          </cell>
          <cell r="I1664" t="str">
            <v>JPT</v>
          </cell>
          <cell r="J1664">
            <v>19902.2017550643</v>
          </cell>
          <cell r="K1664">
            <v>13</v>
          </cell>
          <cell r="L1664" t="str">
            <v>2000</v>
          </cell>
          <cell r="M1664" t="str">
            <v>Vidrio y Otros Minerales</v>
          </cell>
          <cell r="N1664" t="str">
            <v>Producción Sect. Institucionales</v>
          </cell>
          <cell r="O1664" t="str">
            <v>Ingreso mixto</v>
          </cell>
          <cell r="P1664" t="str">
            <v>Hogares</v>
          </cell>
          <cell r="Q1664" t="str">
            <v>4</v>
          </cell>
          <cell r="R1664" t="str">
            <v>Industria Manufacturera</v>
          </cell>
        </row>
        <row r="1665">
          <cell r="A1665" t="str">
            <v>CEI_a01</v>
          </cell>
          <cell r="B1665" t="str">
            <v>TCP</v>
          </cell>
          <cell r="C1665">
            <v>511</v>
          </cell>
          <cell r="D1665">
            <v>12</v>
          </cell>
          <cell r="E1665">
            <v>903</v>
          </cell>
          <cell r="F1665" t="str">
            <v>Empleos</v>
          </cell>
          <cell r="H1665">
            <v>31</v>
          </cell>
          <cell r="I1665" t="str">
            <v>JPT</v>
          </cell>
          <cell r="J1665">
            <v>25620.031087016501</v>
          </cell>
          <cell r="K1665">
            <v>13</v>
          </cell>
          <cell r="L1665" t="str">
            <v>2001</v>
          </cell>
          <cell r="M1665" t="str">
            <v>Vidrio y Otros Minerales</v>
          </cell>
          <cell r="N1665" t="str">
            <v>Producción Sect. Institucionales</v>
          </cell>
          <cell r="O1665" t="str">
            <v>Ingreso mixto</v>
          </cell>
          <cell r="P1665" t="str">
            <v>Hogares</v>
          </cell>
          <cell r="Q1665" t="str">
            <v>4</v>
          </cell>
          <cell r="R1665" t="str">
            <v>Industria Manufacturera</v>
          </cell>
        </row>
        <row r="1666">
          <cell r="A1666" t="str">
            <v>CEI_a01</v>
          </cell>
          <cell r="B1666" t="str">
            <v>TCP</v>
          </cell>
          <cell r="C1666">
            <v>511</v>
          </cell>
          <cell r="D1666">
            <v>12</v>
          </cell>
          <cell r="E1666">
            <v>903</v>
          </cell>
          <cell r="F1666" t="str">
            <v>Empleos</v>
          </cell>
          <cell r="H1666">
            <v>31</v>
          </cell>
          <cell r="I1666" t="str">
            <v>JPT</v>
          </cell>
          <cell r="J1666">
            <v>40018.413510098602</v>
          </cell>
          <cell r="K1666">
            <v>14</v>
          </cell>
          <cell r="L1666" t="str">
            <v>2000</v>
          </cell>
          <cell r="M1666" t="str">
            <v>Otras Manufactureras</v>
          </cell>
          <cell r="N1666" t="str">
            <v>Producción Sect. Institucionales</v>
          </cell>
          <cell r="O1666" t="str">
            <v>Ingreso mixto</v>
          </cell>
          <cell r="P1666" t="str">
            <v>Hogares</v>
          </cell>
          <cell r="Q1666" t="str">
            <v>4</v>
          </cell>
          <cell r="R1666" t="str">
            <v>Industria Manufacturera</v>
          </cell>
        </row>
        <row r="1667">
          <cell r="A1667" t="str">
            <v>CEI_a01</v>
          </cell>
          <cell r="B1667" t="str">
            <v>TCP</v>
          </cell>
          <cell r="C1667">
            <v>511</v>
          </cell>
          <cell r="D1667">
            <v>12</v>
          </cell>
          <cell r="E1667">
            <v>903</v>
          </cell>
          <cell r="F1667" t="str">
            <v>Empleos</v>
          </cell>
          <cell r="H1667">
            <v>31</v>
          </cell>
          <cell r="I1667" t="str">
            <v>JPT</v>
          </cell>
          <cell r="J1667">
            <v>46221.298839125498</v>
          </cell>
          <cell r="K1667">
            <v>14</v>
          </cell>
          <cell r="L1667" t="str">
            <v>2001</v>
          </cell>
          <cell r="M1667" t="str">
            <v>Otras Manufactureras</v>
          </cell>
          <cell r="N1667" t="str">
            <v>Producción Sect. Institucionales</v>
          </cell>
          <cell r="O1667" t="str">
            <v>Ingreso mixto</v>
          </cell>
          <cell r="P1667" t="str">
            <v>Hogares</v>
          </cell>
          <cell r="Q1667" t="str">
            <v>4</v>
          </cell>
          <cell r="R1667" t="str">
            <v>Industria Manufacturera</v>
          </cell>
        </row>
        <row r="1668">
          <cell r="A1668" t="str">
            <v>CEI_a01</v>
          </cell>
          <cell r="B1668" t="str">
            <v>TCP</v>
          </cell>
          <cell r="C1668">
            <v>511</v>
          </cell>
          <cell r="D1668">
            <v>12</v>
          </cell>
          <cell r="E1668">
            <v>903</v>
          </cell>
          <cell r="F1668" t="str">
            <v>Empleos</v>
          </cell>
          <cell r="H1668">
            <v>31</v>
          </cell>
          <cell r="I1668" t="str">
            <v>JPT</v>
          </cell>
          <cell r="J1668">
            <v>163916.70232290399</v>
          </cell>
          <cell r="K1668">
            <v>16</v>
          </cell>
          <cell r="L1668" t="str">
            <v>2000</v>
          </cell>
          <cell r="M1668" t="str">
            <v>Construcción</v>
          </cell>
          <cell r="N1668" t="str">
            <v>Producción Sect. Institucionales</v>
          </cell>
          <cell r="O1668" t="str">
            <v>Ingreso mixto</v>
          </cell>
          <cell r="P1668" t="str">
            <v>Hogares</v>
          </cell>
          <cell r="Q1668" t="str">
            <v>6</v>
          </cell>
          <cell r="R1668" t="str">
            <v>Construcción</v>
          </cell>
        </row>
        <row r="1669">
          <cell r="A1669" t="str">
            <v>CEI_a01</v>
          </cell>
          <cell r="B1669" t="str">
            <v>TCP</v>
          </cell>
          <cell r="C1669">
            <v>511</v>
          </cell>
          <cell r="D1669">
            <v>12</v>
          </cell>
          <cell r="E1669">
            <v>903</v>
          </cell>
          <cell r="F1669" t="str">
            <v>Empleos</v>
          </cell>
          <cell r="H1669">
            <v>31</v>
          </cell>
          <cell r="I1669" t="str">
            <v>JPT</v>
          </cell>
          <cell r="J1669">
            <v>168496.30554893301</v>
          </cell>
          <cell r="K1669">
            <v>16</v>
          </cell>
          <cell r="L1669" t="str">
            <v>2001</v>
          </cell>
          <cell r="M1669" t="str">
            <v>Construcción</v>
          </cell>
          <cell r="N1669" t="str">
            <v>Producción Sect. Institucionales</v>
          </cell>
          <cell r="O1669" t="str">
            <v>Ingreso mixto</v>
          </cell>
          <cell r="P1669" t="str">
            <v>Hogares</v>
          </cell>
          <cell r="Q1669" t="str">
            <v>6</v>
          </cell>
          <cell r="R1669" t="str">
            <v>Construcción</v>
          </cell>
        </row>
        <row r="1670">
          <cell r="A1670" t="str">
            <v>CEI_a01</v>
          </cell>
          <cell r="B1670" t="str">
            <v>TCP</v>
          </cell>
          <cell r="C1670">
            <v>511</v>
          </cell>
          <cell r="D1670">
            <v>12</v>
          </cell>
          <cell r="E1670">
            <v>903</v>
          </cell>
          <cell r="F1670" t="str">
            <v>Empleos</v>
          </cell>
          <cell r="H1670">
            <v>31</v>
          </cell>
          <cell r="I1670" t="str">
            <v>JPT</v>
          </cell>
          <cell r="J1670">
            <v>367524.67513729603</v>
          </cell>
          <cell r="K1670">
            <v>17</v>
          </cell>
          <cell r="L1670" t="str">
            <v>2000</v>
          </cell>
          <cell r="M1670" t="str">
            <v>Comercio</v>
          </cell>
          <cell r="N1670" t="str">
            <v>Producción Sect. Institucionales</v>
          </cell>
          <cell r="O1670" t="str">
            <v>Ingreso mixto</v>
          </cell>
          <cell r="P1670" t="str">
            <v>Hogares</v>
          </cell>
          <cell r="Q1670" t="str">
            <v>7</v>
          </cell>
          <cell r="R1670" t="str">
            <v>Comercio, Hoteles y Restaurantes</v>
          </cell>
        </row>
        <row r="1671">
          <cell r="A1671" t="str">
            <v>CEI_a01</v>
          </cell>
          <cell r="B1671" t="str">
            <v>TCP</v>
          </cell>
          <cell r="C1671">
            <v>511</v>
          </cell>
          <cell r="D1671">
            <v>12</v>
          </cell>
          <cell r="E1671">
            <v>903</v>
          </cell>
          <cell r="F1671" t="str">
            <v>Empleos</v>
          </cell>
          <cell r="H1671">
            <v>31</v>
          </cell>
          <cell r="I1671" t="str">
            <v>JPT</v>
          </cell>
          <cell r="J1671">
            <v>379098.13283456198</v>
          </cell>
          <cell r="K1671">
            <v>17</v>
          </cell>
          <cell r="L1671" t="str">
            <v>2001</v>
          </cell>
          <cell r="M1671" t="str">
            <v>Comercio</v>
          </cell>
          <cell r="N1671" t="str">
            <v>Producción Sect. Institucionales</v>
          </cell>
          <cell r="O1671" t="str">
            <v>Ingreso mixto</v>
          </cell>
          <cell r="P1671" t="str">
            <v>Hogares</v>
          </cell>
          <cell r="Q1671" t="str">
            <v>7</v>
          </cell>
          <cell r="R1671" t="str">
            <v>Comercio, Hoteles y Restaurantes</v>
          </cell>
        </row>
        <row r="1672">
          <cell r="A1672" t="str">
            <v>CEI_a01</v>
          </cell>
          <cell r="B1672" t="str">
            <v>TCP</v>
          </cell>
          <cell r="C1672">
            <v>511</v>
          </cell>
          <cell r="D1672">
            <v>12</v>
          </cell>
          <cell r="E1672">
            <v>903</v>
          </cell>
          <cell r="F1672" t="str">
            <v>Empleos</v>
          </cell>
          <cell r="H1672">
            <v>31</v>
          </cell>
          <cell r="I1672" t="str">
            <v>JPT</v>
          </cell>
          <cell r="J1672">
            <v>91320.462035229706</v>
          </cell>
          <cell r="K1672">
            <v>18</v>
          </cell>
          <cell r="L1672" t="str">
            <v>2000</v>
          </cell>
          <cell r="M1672" t="str">
            <v>Hoteles y Restaurantes</v>
          </cell>
          <cell r="N1672" t="str">
            <v>Producción Sect. Institucionales</v>
          </cell>
          <cell r="O1672" t="str">
            <v>Ingreso mixto</v>
          </cell>
          <cell r="P1672" t="str">
            <v>Hogares</v>
          </cell>
          <cell r="Q1672" t="str">
            <v>7</v>
          </cell>
          <cell r="R1672" t="str">
            <v>Comercio, Hoteles y Restaurantes</v>
          </cell>
        </row>
        <row r="1673">
          <cell r="A1673" t="str">
            <v>CEI_a01</v>
          </cell>
          <cell r="B1673" t="str">
            <v>TCP</v>
          </cell>
          <cell r="C1673">
            <v>511</v>
          </cell>
          <cell r="D1673">
            <v>12</v>
          </cell>
          <cell r="E1673">
            <v>903</v>
          </cell>
          <cell r="F1673" t="str">
            <v>Empleos</v>
          </cell>
          <cell r="H1673">
            <v>31</v>
          </cell>
          <cell r="I1673" t="str">
            <v>JPT</v>
          </cell>
          <cell r="J1673">
            <v>89303.281684727204</v>
          </cell>
          <cell r="K1673">
            <v>18</v>
          </cell>
          <cell r="L1673" t="str">
            <v>2001</v>
          </cell>
          <cell r="M1673" t="str">
            <v>Hoteles y Restaurantes</v>
          </cell>
          <cell r="N1673" t="str">
            <v>Producción Sect. Institucionales</v>
          </cell>
          <cell r="O1673" t="str">
            <v>Ingreso mixto</v>
          </cell>
          <cell r="P1673" t="str">
            <v>Hogares</v>
          </cell>
          <cell r="Q1673" t="str">
            <v>7</v>
          </cell>
          <cell r="R1673" t="str">
            <v>Comercio, Hoteles y Restaurantes</v>
          </cell>
        </row>
        <row r="1674">
          <cell r="A1674" t="str">
            <v>CEI_a01</v>
          </cell>
          <cell r="B1674" t="str">
            <v>TCP</v>
          </cell>
          <cell r="C1674">
            <v>511</v>
          </cell>
          <cell r="D1674">
            <v>12</v>
          </cell>
          <cell r="E1674">
            <v>903</v>
          </cell>
          <cell r="F1674" t="str">
            <v>Empleos</v>
          </cell>
          <cell r="H1674">
            <v>31</v>
          </cell>
          <cell r="I1674" t="str">
            <v>JPT</v>
          </cell>
          <cell r="J1674">
            <v>148917.85376240301</v>
          </cell>
          <cell r="K1674">
            <v>19</v>
          </cell>
          <cell r="L1674" t="str">
            <v>2000</v>
          </cell>
          <cell r="M1674" t="str">
            <v>Transportes</v>
          </cell>
          <cell r="N1674" t="str">
            <v>Producción Sect. Institucionales</v>
          </cell>
          <cell r="O1674" t="str">
            <v>Ingreso mixto</v>
          </cell>
          <cell r="P1674" t="str">
            <v>Hogares</v>
          </cell>
          <cell r="Q1674" t="str">
            <v>8</v>
          </cell>
          <cell r="R1674" t="str">
            <v>Transporte y Comunicaciones</v>
          </cell>
        </row>
        <row r="1675">
          <cell r="A1675" t="str">
            <v>CEI_a01</v>
          </cell>
          <cell r="B1675" t="str">
            <v>TCP</v>
          </cell>
          <cell r="C1675">
            <v>511</v>
          </cell>
          <cell r="D1675">
            <v>12</v>
          </cell>
          <cell r="E1675">
            <v>903</v>
          </cell>
          <cell r="F1675" t="str">
            <v>Empleos</v>
          </cell>
          <cell r="H1675">
            <v>31</v>
          </cell>
          <cell r="I1675" t="str">
            <v>JPT</v>
          </cell>
          <cell r="J1675">
            <v>154876.968181968</v>
          </cell>
          <cell r="K1675">
            <v>19</v>
          </cell>
          <cell r="L1675" t="str">
            <v>2001</v>
          </cell>
          <cell r="M1675" t="str">
            <v>Transportes</v>
          </cell>
          <cell r="N1675" t="str">
            <v>Producción Sect. Institucionales</v>
          </cell>
          <cell r="O1675" t="str">
            <v>Ingreso mixto</v>
          </cell>
          <cell r="P1675" t="str">
            <v>Hogares</v>
          </cell>
          <cell r="Q1675" t="str">
            <v>8</v>
          </cell>
          <cell r="R1675" t="str">
            <v>Transporte y Comunicaciones</v>
          </cell>
        </row>
        <row r="1676">
          <cell r="A1676" t="str">
            <v>CEI_a01</v>
          </cell>
          <cell r="B1676" t="str">
            <v>TCP</v>
          </cell>
          <cell r="C1676">
            <v>511</v>
          </cell>
          <cell r="D1676">
            <v>12</v>
          </cell>
          <cell r="E1676">
            <v>903</v>
          </cell>
          <cell r="F1676" t="str">
            <v>Empleos</v>
          </cell>
          <cell r="H1676">
            <v>31</v>
          </cell>
          <cell r="I1676" t="str">
            <v>JPT</v>
          </cell>
          <cell r="J1676">
            <v>6148.2220190134003</v>
          </cell>
          <cell r="K1676">
            <v>20</v>
          </cell>
          <cell r="L1676" t="str">
            <v>2000</v>
          </cell>
          <cell r="M1676" t="str">
            <v>Comunicaciones</v>
          </cell>
          <cell r="N1676" t="str">
            <v>Producción Sect. Institucionales</v>
          </cell>
          <cell r="O1676" t="str">
            <v>Ingreso mixto</v>
          </cell>
          <cell r="P1676" t="str">
            <v>Hogares</v>
          </cell>
          <cell r="Q1676" t="str">
            <v>8</v>
          </cell>
          <cell r="R1676" t="str">
            <v>Transporte y Comunicaciones</v>
          </cell>
        </row>
        <row r="1677">
          <cell r="A1677" t="str">
            <v>CEI_a01</v>
          </cell>
          <cell r="B1677" t="str">
            <v>TCP</v>
          </cell>
          <cell r="C1677">
            <v>511</v>
          </cell>
          <cell r="D1677">
            <v>12</v>
          </cell>
          <cell r="E1677">
            <v>903</v>
          </cell>
          <cell r="F1677" t="str">
            <v>Empleos</v>
          </cell>
          <cell r="H1677">
            <v>31</v>
          </cell>
          <cell r="I1677" t="str">
            <v>JPT</v>
          </cell>
          <cell r="J1677">
            <v>5143.7268715971304</v>
          </cell>
          <cell r="K1677">
            <v>20</v>
          </cell>
          <cell r="L1677" t="str">
            <v>2001</v>
          </cell>
          <cell r="M1677" t="str">
            <v>Comunicaciones</v>
          </cell>
          <cell r="N1677" t="str">
            <v>Producción Sect. Institucionales</v>
          </cell>
          <cell r="O1677" t="str">
            <v>Ingreso mixto</v>
          </cell>
          <cell r="P1677" t="str">
            <v>Hogares</v>
          </cell>
          <cell r="Q1677" t="str">
            <v>8</v>
          </cell>
          <cell r="R1677" t="str">
            <v>Transporte y Comunicaciones</v>
          </cell>
        </row>
        <row r="1678">
          <cell r="A1678" t="str">
            <v>CEI_a01</v>
          </cell>
          <cell r="B1678" t="str">
            <v>TCP</v>
          </cell>
          <cell r="C1678">
            <v>511</v>
          </cell>
          <cell r="D1678">
            <v>12</v>
          </cell>
          <cell r="E1678">
            <v>903</v>
          </cell>
          <cell r="F1678" t="str">
            <v>Empleos</v>
          </cell>
          <cell r="H1678">
            <v>31</v>
          </cell>
          <cell r="I1678" t="str">
            <v>JPT</v>
          </cell>
          <cell r="J1678">
            <v>5965.2274211703898</v>
          </cell>
          <cell r="K1678">
            <v>22</v>
          </cell>
          <cell r="L1678" t="str">
            <v>2000</v>
          </cell>
          <cell r="M1678" t="str">
            <v>Compañías de seguros</v>
          </cell>
          <cell r="N1678" t="str">
            <v>Producción Sect. Institucionales</v>
          </cell>
          <cell r="O1678" t="str">
            <v>Ingreso mixto</v>
          </cell>
          <cell r="P1678" t="str">
            <v>Hogares</v>
          </cell>
          <cell r="Q1678" t="str">
            <v>9</v>
          </cell>
          <cell r="R1678" t="str">
            <v>Servicios Financieros y Empresariales</v>
          </cell>
        </row>
        <row r="1679">
          <cell r="A1679" t="str">
            <v>CEI_a01</v>
          </cell>
          <cell r="B1679" t="str">
            <v>TCP</v>
          </cell>
          <cell r="C1679">
            <v>511</v>
          </cell>
          <cell r="D1679">
            <v>12</v>
          </cell>
          <cell r="E1679">
            <v>903</v>
          </cell>
          <cell r="F1679" t="str">
            <v>Empleos</v>
          </cell>
          <cell r="H1679">
            <v>31</v>
          </cell>
          <cell r="I1679" t="str">
            <v>JPT</v>
          </cell>
          <cell r="J1679">
            <v>6290.1349520356298</v>
          </cell>
          <cell r="K1679">
            <v>22</v>
          </cell>
          <cell r="L1679" t="str">
            <v>2001</v>
          </cell>
          <cell r="M1679" t="str">
            <v>Compañías de seguros</v>
          </cell>
          <cell r="N1679" t="str">
            <v>Producción Sect. Institucionales</v>
          </cell>
          <cell r="O1679" t="str">
            <v>Ingreso mixto</v>
          </cell>
          <cell r="P1679" t="str">
            <v>Hogares</v>
          </cell>
          <cell r="Q1679" t="str">
            <v>9</v>
          </cell>
          <cell r="R1679" t="str">
            <v>Servicios Financieros y Empresariales</v>
          </cell>
        </row>
        <row r="1680">
          <cell r="A1680" t="str">
            <v>CEI_a01</v>
          </cell>
          <cell r="B1680" t="str">
            <v>TCP</v>
          </cell>
          <cell r="C1680">
            <v>511</v>
          </cell>
          <cell r="D1680">
            <v>12</v>
          </cell>
          <cell r="E1680">
            <v>903</v>
          </cell>
          <cell r="F1680" t="str">
            <v>Empleos</v>
          </cell>
          <cell r="H1680">
            <v>31</v>
          </cell>
          <cell r="I1680" t="str">
            <v>JPT</v>
          </cell>
          <cell r="J1680">
            <v>19834.2185661154</v>
          </cell>
          <cell r="K1680">
            <v>23</v>
          </cell>
          <cell r="L1680" t="str">
            <v>2000</v>
          </cell>
          <cell r="M1680" t="str">
            <v>Actividades inmobiliarias</v>
          </cell>
          <cell r="N1680" t="str">
            <v>Producción Sect. Institucionales</v>
          </cell>
          <cell r="O1680" t="str">
            <v>Ingreso mixto</v>
          </cell>
          <cell r="P1680" t="str">
            <v>Hogares</v>
          </cell>
          <cell r="Q1680" t="str">
            <v>9</v>
          </cell>
          <cell r="R1680" t="str">
            <v>Servicios Financieros y Empresariales</v>
          </cell>
        </row>
        <row r="1681">
          <cell r="A1681" t="str">
            <v>CEI_a01</v>
          </cell>
          <cell r="B1681" t="str">
            <v>TCP</v>
          </cell>
          <cell r="C1681">
            <v>511</v>
          </cell>
          <cell r="D1681">
            <v>12</v>
          </cell>
          <cell r="E1681">
            <v>903</v>
          </cell>
          <cell r="F1681" t="str">
            <v>Empleos</v>
          </cell>
          <cell r="H1681">
            <v>31</v>
          </cell>
          <cell r="I1681" t="str">
            <v>JPT</v>
          </cell>
          <cell r="J1681">
            <v>20934.334877854399</v>
          </cell>
          <cell r="K1681">
            <v>23</v>
          </cell>
          <cell r="L1681" t="str">
            <v>2001</v>
          </cell>
          <cell r="M1681" t="str">
            <v>Actividades inmobiliarias</v>
          </cell>
          <cell r="N1681" t="str">
            <v>Producción Sect. Institucionales</v>
          </cell>
          <cell r="O1681" t="str">
            <v>Ingreso mixto</v>
          </cell>
          <cell r="P1681" t="str">
            <v>Hogares</v>
          </cell>
          <cell r="Q1681" t="str">
            <v>9</v>
          </cell>
          <cell r="R1681" t="str">
            <v>Servicios Financieros y Empresariales</v>
          </cell>
        </row>
        <row r="1682">
          <cell r="A1682" t="str">
            <v>CEI_a01</v>
          </cell>
          <cell r="B1682" t="str">
            <v>TCP</v>
          </cell>
          <cell r="C1682">
            <v>511</v>
          </cell>
          <cell r="D1682">
            <v>12</v>
          </cell>
          <cell r="E1682">
            <v>903</v>
          </cell>
          <cell r="F1682" t="str">
            <v>Empleos</v>
          </cell>
          <cell r="H1682">
            <v>31</v>
          </cell>
          <cell r="I1682" t="str">
            <v>JPT</v>
          </cell>
          <cell r="J1682">
            <v>180839.20810180099</v>
          </cell>
          <cell r="K1682">
            <v>24</v>
          </cell>
          <cell r="L1682" t="str">
            <v>2000</v>
          </cell>
          <cell r="M1682" t="str">
            <v>Activ. de Ss. Empresariales</v>
          </cell>
          <cell r="N1682" t="str">
            <v>Producción Sect. Institucionales</v>
          </cell>
          <cell r="O1682" t="str">
            <v>Ingreso mixto</v>
          </cell>
          <cell r="P1682" t="str">
            <v>Hogares</v>
          </cell>
          <cell r="Q1682" t="str">
            <v>9</v>
          </cell>
          <cell r="R1682" t="str">
            <v>Servicios Financieros y Empresariales</v>
          </cell>
        </row>
        <row r="1683">
          <cell r="A1683" t="str">
            <v>CEI_a01</v>
          </cell>
          <cell r="B1683" t="str">
            <v>TCP</v>
          </cell>
          <cell r="C1683">
            <v>511</v>
          </cell>
          <cell r="D1683">
            <v>12</v>
          </cell>
          <cell r="E1683">
            <v>903</v>
          </cell>
          <cell r="F1683" t="str">
            <v>Empleos</v>
          </cell>
          <cell r="H1683">
            <v>31</v>
          </cell>
          <cell r="I1683" t="str">
            <v>JPT</v>
          </cell>
          <cell r="J1683">
            <v>185241.87135559399</v>
          </cell>
          <cell r="K1683">
            <v>24</v>
          </cell>
          <cell r="L1683" t="str">
            <v>2001</v>
          </cell>
          <cell r="M1683" t="str">
            <v>Activ. de Ss. Empresariales</v>
          </cell>
          <cell r="N1683" t="str">
            <v>Producción Sect. Institucionales</v>
          </cell>
          <cell r="O1683" t="str">
            <v>Ingreso mixto</v>
          </cell>
          <cell r="P1683" t="str">
            <v>Hogares</v>
          </cell>
          <cell r="Q1683" t="str">
            <v>9</v>
          </cell>
          <cell r="R1683" t="str">
            <v>Servicios Financieros y Empresariales</v>
          </cell>
        </row>
        <row r="1684">
          <cell r="A1684" t="str">
            <v>CEI_a01</v>
          </cell>
          <cell r="B1684" t="str">
            <v>TCP</v>
          </cell>
          <cell r="C1684">
            <v>511</v>
          </cell>
          <cell r="D1684">
            <v>12</v>
          </cell>
          <cell r="E1684">
            <v>903</v>
          </cell>
          <cell r="F1684" t="str">
            <v>Empleos</v>
          </cell>
          <cell r="H1684">
            <v>31</v>
          </cell>
          <cell r="I1684" t="str">
            <v>JPT</v>
          </cell>
          <cell r="J1684">
            <v>4228.1608869770698</v>
          </cell>
          <cell r="K1684">
            <v>28</v>
          </cell>
          <cell r="L1684" t="str">
            <v>2000</v>
          </cell>
          <cell r="M1684" t="str">
            <v>Educación privada</v>
          </cell>
          <cell r="N1684" t="str">
            <v>Producción Sect. Institucionales</v>
          </cell>
          <cell r="O1684" t="str">
            <v>Ingreso mixto</v>
          </cell>
          <cell r="P1684" t="str">
            <v>Hogares</v>
          </cell>
          <cell r="Q1684" t="str">
            <v>11</v>
          </cell>
          <cell r="R1684" t="str">
            <v>Servicios Sociales y Personales</v>
          </cell>
        </row>
        <row r="1685">
          <cell r="A1685" t="str">
            <v>CEI_a01</v>
          </cell>
          <cell r="B1685" t="str">
            <v>TCP</v>
          </cell>
          <cell r="C1685">
            <v>511</v>
          </cell>
          <cell r="D1685">
            <v>12</v>
          </cell>
          <cell r="E1685">
            <v>903</v>
          </cell>
          <cell r="F1685" t="str">
            <v>Empleos</v>
          </cell>
          <cell r="H1685">
            <v>31</v>
          </cell>
          <cell r="I1685" t="str">
            <v>JPT</v>
          </cell>
          <cell r="J1685">
            <v>4329.1847929262904</v>
          </cell>
          <cell r="K1685">
            <v>28</v>
          </cell>
          <cell r="L1685" t="str">
            <v>2001</v>
          </cell>
          <cell r="M1685" t="str">
            <v>Educación privada</v>
          </cell>
          <cell r="N1685" t="str">
            <v>Producción Sect. Institucionales</v>
          </cell>
          <cell r="O1685" t="str">
            <v>Ingreso mixto</v>
          </cell>
          <cell r="P1685" t="str">
            <v>Hogares</v>
          </cell>
          <cell r="Q1685" t="str">
            <v>11</v>
          </cell>
          <cell r="R1685" t="str">
            <v>Servicios Sociales y Personales</v>
          </cell>
        </row>
        <row r="1686">
          <cell r="A1686" t="str">
            <v>CEI_a01</v>
          </cell>
          <cell r="B1686" t="str">
            <v>TCP</v>
          </cell>
          <cell r="C1686">
            <v>511</v>
          </cell>
          <cell r="D1686">
            <v>12</v>
          </cell>
          <cell r="E1686">
            <v>903</v>
          </cell>
          <cell r="F1686" t="str">
            <v>Empleos</v>
          </cell>
          <cell r="H1686">
            <v>31</v>
          </cell>
          <cell r="I1686" t="str">
            <v>JPT</v>
          </cell>
          <cell r="J1686">
            <v>41130.115279996797</v>
          </cell>
          <cell r="K1686">
            <v>30</v>
          </cell>
          <cell r="L1686" t="str">
            <v>2000</v>
          </cell>
          <cell r="M1686" t="str">
            <v>Salud privada</v>
          </cell>
          <cell r="N1686" t="str">
            <v>Producción Sect. Institucionales</v>
          </cell>
          <cell r="O1686" t="str">
            <v>Ingreso mixto</v>
          </cell>
          <cell r="P1686" t="str">
            <v>Hogares</v>
          </cell>
          <cell r="Q1686" t="str">
            <v>11</v>
          </cell>
          <cell r="R1686" t="str">
            <v>Servicios Sociales y Personales</v>
          </cell>
        </row>
        <row r="1687">
          <cell r="A1687" t="str">
            <v>CEI_a01</v>
          </cell>
          <cell r="B1687" t="str">
            <v>TCP</v>
          </cell>
          <cell r="C1687">
            <v>511</v>
          </cell>
          <cell r="D1687">
            <v>12</v>
          </cell>
          <cell r="E1687">
            <v>903</v>
          </cell>
          <cell r="F1687" t="str">
            <v>Empleos</v>
          </cell>
          <cell r="H1687">
            <v>31</v>
          </cell>
          <cell r="I1687" t="str">
            <v>JPT</v>
          </cell>
          <cell r="J1687">
            <v>43630.758386052199</v>
          </cell>
          <cell r="K1687">
            <v>30</v>
          </cell>
          <cell r="L1687" t="str">
            <v>2001</v>
          </cell>
          <cell r="M1687" t="str">
            <v>Salud privada</v>
          </cell>
          <cell r="N1687" t="str">
            <v>Producción Sect. Institucionales</v>
          </cell>
          <cell r="O1687" t="str">
            <v>Ingreso mixto</v>
          </cell>
          <cell r="P1687" t="str">
            <v>Hogares</v>
          </cell>
          <cell r="Q1687" t="str">
            <v>11</v>
          </cell>
          <cell r="R1687" t="str">
            <v>Servicios Sociales y Personales</v>
          </cell>
        </row>
        <row r="1688">
          <cell r="A1688" t="str">
            <v>CEI_a01</v>
          </cell>
          <cell r="B1688" t="str">
            <v>TCP</v>
          </cell>
          <cell r="C1688">
            <v>511</v>
          </cell>
          <cell r="D1688">
            <v>12</v>
          </cell>
          <cell r="E1688">
            <v>903</v>
          </cell>
          <cell r="F1688" t="str">
            <v>Empleos</v>
          </cell>
          <cell r="H1688">
            <v>31</v>
          </cell>
          <cell r="I1688" t="str">
            <v>JPT</v>
          </cell>
          <cell r="J1688">
            <v>187740.82051863501</v>
          </cell>
          <cell r="K1688">
            <v>31</v>
          </cell>
          <cell r="L1688" t="str">
            <v>2000</v>
          </cell>
          <cell r="M1688" t="str">
            <v>Esparcimiento y Ss. Diversos</v>
          </cell>
          <cell r="N1688" t="str">
            <v>Producción Sect. Institucionales</v>
          </cell>
          <cell r="O1688" t="str">
            <v>Ingreso mixto</v>
          </cell>
          <cell r="P1688" t="str">
            <v>Hogares</v>
          </cell>
          <cell r="Q1688" t="str">
            <v>11</v>
          </cell>
          <cell r="R1688" t="str">
            <v>Servicios Sociales y Personales</v>
          </cell>
        </row>
        <row r="1689">
          <cell r="A1689" t="str">
            <v>CEI_a01</v>
          </cell>
          <cell r="B1689" t="str">
            <v>TCP</v>
          </cell>
          <cell r="C1689">
            <v>511</v>
          </cell>
          <cell r="D1689">
            <v>12</v>
          </cell>
          <cell r="E1689">
            <v>903</v>
          </cell>
          <cell r="F1689" t="str">
            <v>Empleos</v>
          </cell>
          <cell r="H1689">
            <v>31</v>
          </cell>
          <cell r="I1689" t="str">
            <v>JPT</v>
          </cell>
          <cell r="J1689">
            <v>193280.95906647801</v>
          </cell>
          <cell r="K1689">
            <v>31</v>
          </cell>
          <cell r="L1689" t="str">
            <v>2001</v>
          </cell>
          <cell r="M1689" t="str">
            <v>Esparcimiento y Ss. Diversos</v>
          </cell>
          <cell r="N1689" t="str">
            <v>Producción Sect. Institucionales</v>
          </cell>
          <cell r="O1689" t="str">
            <v>Ingreso mixto</v>
          </cell>
          <cell r="P1689" t="str">
            <v>Hogares</v>
          </cell>
          <cell r="Q1689" t="str">
            <v>11</v>
          </cell>
          <cell r="R1689" t="str">
            <v>Servicios Sociales y Personales</v>
          </cell>
        </row>
        <row r="1690">
          <cell r="A1690" t="str">
            <v>CEI_a02</v>
          </cell>
          <cell r="C1690">
            <v>2</v>
          </cell>
          <cell r="D1690">
            <v>2</v>
          </cell>
          <cell r="E1690">
            <v>221</v>
          </cell>
          <cell r="F1690" t="str">
            <v>Empleos</v>
          </cell>
          <cell r="H1690">
            <v>31</v>
          </cell>
          <cell r="I1690" t="str">
            <v>GET</v>
          </cell>
          <cell r="J1690">
            <v>29184721</v>
          </cell>
          <cell r="L1690" t="str">
            <v>2002</v>
          </cell>
          <cell r="N1690" t="str">
            <v>Ingresos y Gastos</v>
          </cell>
          <cell r="O1690" t="str">
            <v>Gasto de Consumo final</v>
          </cell>
          <cell r="P1690" t="str">
            <v>Sociedades no Financieras</v>
          </cell>
        </row>
        <row r="1691">
          <cell r="A1691" t="str">
            <v>CEI_a02</v>
          </cell>
          <cell r="C1691">
            <v>2</v>
          </cell>
          <cell r="D1691">
            <v>2</v>
          </cell>
          <cell r="E1691">
            <v>411</v>
          </cell>
          <cell r="F1691" t="str">
            <v>Recursos</v>
          </cell>
          <cell r="H1691">
            <v>31</v>
          </cell>
          <cell r="I1691" t="str">
            <v>GET</v>
          </cell>
          <cell r="J1691">
            <v>18823636</v>
          </cell>
          <cell r="L1691" t="str">
            <v>2002</v>
          </cell>
          <cell r="N1691" t="str">
            <v>Ingresos y Gastos</v>
          </cell>
          <cell r="O1691" t="str">
            <v>Remuneraciones</v>
          </cell>
          <cell r="P1691" t="str">
            <v>Sociedades no Financieras</v>
          </cell>
        </row>
        <row r="1692">
          <cell r="A1692" t="str">
            <v>CEI_a02</v>
          </cell>
          <cell r="C1692">
            <v>2</v>
          </cell>
          <cell r="D1692">
            <v>2</v>
          </cell>
          <cell r="E1692">
            <v>431</v>
          </cell>
          <cell r="F1692" t="str">
            <v>Empleos</v>
          </cell>
          <cell r="H1692">
            <v>31</v>
          </cell>
          <cell r="I1692" t="str">
            <v>GET</v>
          </cell>
          <cell r="J1692">
            <v>693937</v>
          </cell>
          <cell r="L1692" t="str">
            <v>2000</v>
          </cell>
          <cell r="N1692" t="str">
            <v>Ingresos y Gastos</v>
          </cell>
          <cell r="O1692" t="str">
            <v>Impuestos renta y patrim.</v>
          </cell>
          <cell r="P1692" t="str">
            <v>Sociedades no Financieras</v>
          </cell>
        </row>
        <row r="1693">
          <cell r="A1693" t="str">
            <v>CEI_a02</v>
          </cell>
          <cell r="C1693">
            <v>2</v>
          </cell>
          <cell r="D1693">
            <v>2</v>
          </cell>
          <cell r="E1693">
            <v>431</v>
          </cell>
          <cell r="F1693" t="str">
            <v>Empleos</v>
          </cell>
          <cell r="H1693">
            <v>31</v>
          </cell>
          <cell r="I1693" t="str">
            <v>GET</v>
          </cell>
          <cell r="J1693">
            <v>637732</v>
          </cell>
          <cell r="L1693" t="str">
            <v>2001</v>
          </cell>
          <cell r="N1693" t="str">
            <v>Ingresos y Gastos</v>
          </cell>
          <cell r="O1693" t="str">
            <v>Impuestos renta y patrim.</v>
          </cell>
          <cell r="P1693" t="str">
            <v>Sociedades no Financieras</v>
          </cell>
        </row>
        <row r="1694">
          <cell r="A1694" t="str">
            <v>CEI_a02</v>
          </cell>
          <cell r="C1694">
            <v>2</v>
          </cell>
          <cell r="D1694">
            <v>2</v>
          </cell>
          <cell r="E1694">
            <v>431</v>
          </cell>
          <cell r="F1694" t="str">
            <v>Empleos</v>
          </cell>
          <cell r="H1694">
            <v>31</v>
          </cell>
          <cell r="I1694" t="str">
            <v>GET</v>
          </cell>
          <cell r="J1694">
            <v>1863781</v>
          </cell>
          <cell r="L1694" t="str">
            <v>2002</v>
          </cell>
          <cell r="N1694" t="str">
            <v>Ingresos y Gastos</v>
          </cell>
          <cell r="O1694" t="str">
            <v>Impuestos renta y patrim.</v>
          </cell>
          <cell r="P1694" t="str">
            <v>Sociedades no Financieras</v>
          </cell>
        </row>
        <row r="1695">
          <cell r="A1695" t="str">
            <v>CEI_a02</v>
          </cell>
          <cell r="C1695">
            <v>2</v>
          </cell>
          <cell r="D1695">
            <v>2</v>
          </cell>
          <cell r="E1695">
            <v>441</v>
          </cell>
          <cell r="F1695" t="str">
            <v>Recursos</v>
          </cell>
          <cell r="H1695">
            <v>31</v>
          </cell>
          <cell r="I1695" t="str">
            <v>GET</v>
          </cell>
          <cell r="J1695">
            <v>1603817</v>
          </cell>
          <cell r="L1695" t="str">
            <v>2002</v>
          </cell>
          <cell r="N1695" t="str">
            <v>Ingresos y Gastos</v>
          </cell>
          <cell r="O1695" t="str">
            <v>Ajust.var.cap.AFP/hogares</v>
          </cell>
          <cell r="P1695" t="str">
            <v>Sociedades no Financieras</v>
          </cell>
        </row>
        <row r="1696">
          <cell r="A1696" t="str">
            <v>CEI_a02</v>
          </cell>
          <cell r="C1696">
            <v>2</v>
          </cell>
          <cell r="D1696">
            <v>2</v>
          </cell>
          <cell r="E1696">
            <v>4221</v>
          </cell>
          <cell r="F1696" t="str">
            <v>Empleos</v>
          </cell>
          <cell r="H1696">
            <v>31</v>
          </cell>
          <cell r="I1696" t="str">
            <v>GET</v>
          </cell>
          <cell r="J1696">
            <v>3113339</v>
          </cell>
          <cell r="L1696" t="str">
            <v>2000</v>
          </cell>
          <cell r="N1696" t="str">
            <v>Ingresos y Gastos</v>
          </cell>
          <cell r="O1696" t="str">
            <v>Intereses</v>
          </cell>
          <cell r="P1696" t="str">
            <v>Sociedades no Financieras</v>
          </cell>
        </row>
        <row r="1697">
          <cell r="A1697" t="str">
            <v>CEI_a02</v>
          </cell>
          <cell r="C1697">
            <v>2</v>
          </cell>
          <cell r="D1697">
            <v>2</v>
          </cell>
          <cell r="E1697">
            <v>4221</v>
          </cell>
          <cell r="F1697" t="str">
            <v>Empleos</v>
          </cell>
          <cell r="H1697">
            <v>31</v>
          </cell>
          <cell r="I1697" t="str">
            <v>GET</v>
          </cell>
          <cell r="J1697">
            <v>3033443</v>
          </cell>
          <cell r="L1697" t="str">
            <v>2001</v>
          </cell>
          <cell r="N1697" t="str">
            <v>Ingresos y Gastos</v>
          </cell>
          <cell r="O1697" t="str">
            <v>Intereses</v>
          </cell>
          <cell r="P1697" t="str">
            <v>Sociedades no Financieras</v>
          </cell>
        </row>
        <row r="1698">
          <cell r="A1698" t="str">
            <v>CEI_a02</v>
          </cell>
          <cell r="C1698">
            <v>2</v>
          </cell>
          <cell r="D1698">
            <v>2</v>
          </cell>
          <cell r="E1698">
            <v>4221</v>
          </cell>
          <cell r="F1698" t="str">
            <v>Empleos</v>
          </cell>
          <cell r="H1698">
            <v>31</v>
          </cell>
          <cell r="I1698" t="str">
            <v>GET</v>
          </cell>
          <cell r="J1698">
            <v>4429740</v>
          </cell>
          <cell r="L1698" t="str">
            <v>2002</v>
          </cell>
          <cell r="N1698" t="str">
            <v>Ingresos y Gastos</v>
          </cell>
          <cell r="O1698" t="str">
            <v>Intereses</v>
          </cell>
          <cell r="P1698" t="str">
            <v>Sociedades no Financieras</v>
          </cell>
        </row>
        <row r="1699">
          <cell r="A1699" t="str">
            <v>CEI_a02</v>
          </cell>
          <cell r="C1699">
            <v>2</v>
          </cell>
          <cell r="D1699">
            <v>2</v>
          </cell>
          <cell r="E1699">
            <v>4221</v>
          </cell>
          <cell r="F1699" t="str">
            <v>Recursos</v>
          </cell>
          <cell r="H1699">
            <v>31</v>
          </cell>
          <cell r="I1699" t="str">
            <v>GET</v>
          </cell>
          <cell r="J1699">
            <v>832135</v>
          </cell>
          <cell r="L1699" t="str">
            <v>2000</v>
          </cell>
          <cell r="N1699" t="str">
            <v>Ingresos y Gastos</v>
          </cell>
          <cell r="O1699" t="str">
            <v>Intereses</v>
          </cell>
          <cell r="P1699" t="str">
            <v>Sociedades no Financieras</v>
          </cell>
        </row>
        <row r="1700">
          <cell r="A1700" t="str">
            <v>CEI_a02</v>
          </cell>
          <cell r="C1700">
            <v>2</v>
          </cell>
          <cell r="D1700">
            <v>2</v>
          </cell>
          <cell r="E1700">
            <v>4221</v>
          </cell>
          <cell r="F1700" t="str">
            <v>Recursos</v>
          </cell>
          <cell r="H1700">
            <v>31</v>
          </cell>
          <cell r="I1700" t="str">
            <v>GET</v>
          </cell>
          <cell r="J1700">
            <v>527928</v>
          </cell>
          <cell r="L1700" t="str">
            <v>2001</v>
          </cell>
          <cell r="N1700" t="str">
            <v>Ingresos y Gastos</v>
          </cell>
          <cell r="O1700" t="str">
            <v>Intereses</v>
          </cell>
          <cell r="P1700" t="str">
            <v>Sociedades no Financieras</v>
          </cell>
        </row>
        <row r="1701">
          <cell r="A1701" t="str">
            <v>CEI_a02</v>
          </cell>
          <cell r="C1701">
            <v>2</v>
          </cell>
          <cell r="D1701">
            <v>2</v>
          </cell>
          <cell r="E1701">
            <v>4221</v>
          </cell>
          <cell r="F1701" t="str">
            <v>Recursos</v>
          </cell>
          <cell r="H1701">
            <v>31</v>
          </cell>
          <cell r="I1701" t="str">
            <v>GET</v>
          </cell>
          <cell r="J1701">
            <v>1264822</v>
          </cell>
          <cell r="L1701" t="str">
            <v>2002</v>
          </cell>
          <cell r="N1701" t="str">
            <v>Ingresos y Gastos</v>
          </cell>
          <cell r="O1701" t="str">
            <v>Intereses</v>
          </cell>
          <cell r="P1701" t="str">
            <v>Sociedades no Financieras</v>
          </cell>
        </row>
        <row r="1702">
          <cell r="A1702" t="str">
            <v>CEI_a02</v>
          </cell>
          <cell r="C1702">
            <v>2</v>
          </cell>
          <cell r="D1702">
            <v>2</v>
          </cell>
          <cell r="E1702">
            <v>4223</v>
          </cell>
          <cell r="F1702" t="str">
            <v>Empleos</v>
          </cell>
          <cell r="H1702">
            <v>31</v>
          </cell>
          <cell r="I1702" t="str">
            <v>GET</v>
          </cell>
          <cell r="J1702">
            <v>514061</v>
          </cell>
          <cell r="L1702" t="str">
            <v>2000</v>
          </cell>
          <cell r="N1702" t="str">
            <v>Ingresos y Gastos</v>
          </cell>
          <cell r="O1702" t="str">
            <v>Reinversion extranjera</v>
          </cell>
          <cell r="P1702" t="str">
            <v>Sociedades no Financieras</v>
          </cell>
        </row>
        <row r="1703">
          <cell r="A1703" t="str">
            <v>CEI_a02</v>
          </cell>
          <cell r="C1703">
            <v>2</v>
          </cell>
          <cell r="D1703">
            <v>2</v>
          </cell>
          <cell r="E1703">
            <v>4223</v>
          </cell>
          <cell r="F1703" t="str">
            <v>Empleos</v>
          </cell>
          <cell r="H1703">
            <v>31</v>
          </cell>
          <cell r="I1703" t="str">
            <v>GET</v>
          </cell>
          <cell r="J1703">
            <v>430204</v>
          </cell>
          <cell r="L1703" t="str">
            <v>2001</v>
          </cell>
          <cell r="N1703" t="str">
            <v>Ingresos y Gastos</v>
          </cell>
          <cell r="O1703" t="str">
            <v>Reinversion extranjera</v>
          </cell>
          <cell r="P1703" t="str">
            <v>Sociedades no Financieras</v>
          </cell>
        </row>
        <row r="1704">
          <cell r="A1704" t="str">
            <v>CEI_a02</v>
          </cell>
          <cell r="C1704">
            <v>2</v>
          </cell>
          <cell r="D1704">
            <v>2</v>
          </cell>
          <cell r="E1704">
            <v>4223</v>
          </cell>
          <cell r="F1704" t="str">
            <v>Empleos</v>
          </cell>
          <cell r="H1704">
            <v>31</v>
          </cell>
          <cell r="I1704" t="str">
            <v>GET</v>
          </cell>
          <cell r="J1704">
            <v>781226</v>
          </cell>
          <cell r="L1704" t="str">
            <v>2002</v>
          </cell>
          <cell r="N1704" t="str">
            <v>Ingresos y Gastos</v>
          </cell>
          <cell r="O1704" t="str">
            <v>Reinversion extranjera</v>
          </cell>
          <cell r="P1704" t="str">
            <v>Sociedades no Financieras</v>
          </cell>
        </row>
        <row r="1705">
          <cell r="A1705" t="str">
            <v>CEI_a02</v>
          </cell>
          <cell r="C1705">
            <v>2</v>
          </cell>
          <cell r="D1705">
            <v>2</v>
          </cell>
          <cell r="E1705">
            <v>4223</v>
          </cell>
          <cell r="F1705" t="str">
            <v>Recursos</v>
          </cell>
          <cell r="H1705">
            <v>31</v>
          </cell>
          <cell r="I1705" t="str">
            <v>GET</v>
          </cell>
          <cell r="J1705">
            <v>241365</v>
          </cell>
          <cell r="L1705" t="str">
            <v>2000</v>
          </cell>
          <cell r="N1705" t="str">
            <v>Ingresos y Gastos</v>
          </cell>
          <cell r="O1705" t="str">
            <v>Reinversion extranjera</v>
          </cell>
          <cell r="P1705" t="str">
            <v>Sociedades no Financieras</v>
          </cell>
        </row>
        <row r="1706">
          <cell r="A1706" t="str">
            <v>CEI_a02</v>
          </cell>
          <cell r="C1706">
            <v>2</v>
          </cell>
          <cell r="D1706">
            <v>2</v>
          </cell>
          <cell r="E1706">
            <v>4223</v>
          </cell>
          <cell r="F1706" t="str">
            <v>Recursos</v>
          </cell>
          <cell r="H1706">
            <v>31</v>
          </cell>
          <cell r="I1706" t="str">
            <v>GET</v>
          </cell>
          <cell r="J1706">
            <v>253208</v>
          </cell>
          <cell r="L1706" t="str">
            <v>2001</v>
          </cell>
          <cell r="N1706" t="str">
            <v>Ingresos y Gastos</v>
          </cell>
          <cell r="O1706" t="str">
            <v>Reinversion extranjera</v>
          </cell>
          <cell r="P1706" t="str">
            <v>Sociedades no Financieras</v>
          </cell>
        </row>
        <row r="1707">
          <cell r="A1707" t="str">
            <v>CEI_a02</v>
          </cell>
          <cell r="C1707">
            <v>2</v>
          </cell>
          <cell r="D1707">
            <v>2</v>
          </cell>
          <cell r="E1707">
            <v>4223</v>
          </cell>
          <cell r="F1707" t="str">
            <v>Recursos</v>
          </cell>
          <cell r="H1707">
            <v>31</v>
          </cell>
          <cell r="I1707" t="str">
            <v>GET</v>
          </cell>
          <cell r="J1707">
            <v>219499</v>
          </cell>
          <cell r="L1707" t="str">
            <v>2002</v>
          </cell>
          <cell r="N1707" t="str">
            <v>Ingresos y Gastos</v>
          </cell>
          <cell r="O1707" t="str">
            <v>Reinversion extranjera</v>
          </cell>
          <cell r="P1707" t="str">
            <v>Sociedades no Financieras</v>
          </cell>
        </row>
        <row r="1708">
          <cell r="A1708" t="str">
            <v>CEI_a02</v>
          </cell>
          <cell r="C1708">
            <v>2</v>
          </cell>
          <cell r="D1708">
            <v>2</v>
          </cell>
          <cell r="E1708">
            <v>4229</v>
          </cell>
          <cell r="F1708" t="str">
            <v>Recursos</v>
          </cell>
          <cell r="H1708">
            <v>31</v>
          </cell>
          <cell r="I1708" t="str">
            <v>GET</v>
          </cell>
          <cell r="J1708">
            <v>10077</v>
          </cell>
          <cell r="L1708" t="str">
            <v>2001</v>
          </cell>
          <cell r="N1708" t="str">
            <v>Ingresos y Gastos</v>
          </cell>
          <cell r="O1708" t="str">
            <v>Renta de la propiedad no especificada</v>
          </cell>
          <cell r="P1708" t="str">
            <v>Sociedades no Financieras</v>
          </cell>
        </row>
        <row r="1709">
          <cell r="A1709" t="str">
            <v>CEI_a02</v>
          </cell>
          <cell r="C1709">
            <v>2</v>
          </cell>
          <cell r="D1709">
            <v>2</v>
          </cell>
          <cell r="E1709">
            <v>4229</v>
          </cell>
          <cell r="F1709" t="str">
            <v>Recursos</v>
          </cell>
          <cell r="H1709">
            <v>31</v>
          </cell>
          <cell r="I1709" t="str">
            <v>GET</v>
          </cell>
          <cell r="J1709">
            <v>1459308</v>
          </cell>
          <cell r="L1709" t="str">
            <v>2002</v>
          </cell>
          <cell r="N1709" t="str">
            <v>Ingresos y Gastos</v>
          </cell>
          <cell r="O1709" t="str">
            <v>Renta de la propiedad no especificada</v>
          </cell>
          <cell r="P1709" t="str">
            <v>Sociedades no Financieras</v>
          </cell>
        </row>
        <row r="1710">
          <cell r="A1710" t="str">
            <v>CEI_a02</v>
          </cell>
          <cell r="C1710">
            <v>2</v>
          </cell>
          <cell r="D1710">
            <v>2</v>
          </cell>
          <cell r="E1710">
            <v>4321</v>
          </cell>
          <cell r="F1710" t="str">
            <v>Empleos</v>
          </cell>
          <cell r="H1710">
            <v>31</v>
          </cell>
          <cell r="I1710" t="str">
            <v>GET</v>
          </cell>
          <cell r="J1710">
            <v>3605166</v>
          </cell>
          <cell r="L1710" t="str">
            <v>2002</v>
          </cell>
          <cell r="N1710" t="str">
            <v>Ingresos y Gastos</v>
          </cell>
          <cell r="O1710" t="str">
            <v>Contribuc.a seg.social</v>
          </cell>
          <cell r="P1710" t="str">
            <v>Sociedades no Financieras</v>
          </cell>
        </row>
        <row r="1711">
          <cell r="A1711" t="str">
            <v>CEI_a02</v>
          </cell>
          <cell r="C1711">
            <v>2</v>
          </cell>
          <cell r="D1711">
            <v>2</v>
          </cell>
          <cell r="E1711">
            <v>4322</v>
          </cell>
          <cell r="F1711" t="str">
            <v>Recursos</v>
          </cell>
          <cell r="H1711">
            <v>31</v>
          </cell>
          <cell r="I1711" t="str">
            <v>GET</v>
          </cell>
          <cell r="J1711">
            <v>3557272</v>
          </cell>
          <cell r="L1711" t="str">
            <v>2002</v>
          </cell>
          <cell r="N1711" t="str">
            <v>Ingresos y Gastos</v>
          </cell>
          <cell r="O1711" t="str">
            <v>Prestac.de la Seg.Social</v>
          </cell>
          <cell r="P1711" t="str">
            <v>Sociedades no Financieras</v>
          </cell>
        </row>
        <row r="1712">
          <cell r="A1712" t="str">
            <v>CEI_a02</v>
          </cell>
          <cell r="C1712">
            <v>2</v>
          </cell>
          <cell r="D1712">
            <v>2</v>
          </cell>
          <cell r="E1712">
            <v>4341</v>
          </cell>
          <cell r="F1712" t="str">
            <v>Empleos</v>
          </cell>
          <cell r="H1712">
            <v>31</v>
          </cell>
          <cell r="I1712" t="str">
            <v>GET</v>
          </cell>
          <cell r="J1712">
            <v>160768</v>
          </cell>
          <cell r="L1712" t="str">
            <v>2000</v>
          </cell>
          <cell r="N1712" t="str">
            <v>Ingresos y Gastos</v>
          </cell>
          <cell r="O1712" t="str">
            <v>Primas net.seguro riesgos</v>
          </cell>
          <cell r="P1712" t="str">
            <v>Sociedades no Financieras</v>
          </cell>
        </row>
        <row r="1713">
          <cell r="A1713" t="str">
            <v>CEI_a02</v>
          </cell>
          <cell r="C1713">
            <v>2</v>
          </cell>
          <cell r="D1713">
            <v>2</v>
          </cell>
          <cell r="E1713">
            <v>4341</v>
          </cell>
          <cell r="F1713" t="str">
            <v>Empleos</v>
          </cell>
          <cell r="H1713">
            <v>31</v>
          </cell>
          <cell r="I1713" t="str">
            <v>GET</v>
          </cell>
          <cell r="J1713">
            <v>206029</v>
          </cell>
          <cell r="L1713" t="str">
            <v>2001</v>
          </cell>
          <cell r="N1713" t="str">
            <v>Ingresos y Gastos</v>
          </cell>
          <cell r="O1713" t="str">
            <v>Primas net.seguro riesgos</v>
          </cell>
          <cell r="P1713" t="str">
            <v>Sociedades no Financieras</v>
          </cell>
        </row>
        <row r="1714">
          <cell r="A1714" t="str">
            <v>CEI_a02</v>
          </cell>
          <cell r="C1714">
            <v>2</v>
          </cell>
          <cell r="D1714">
            <v>2</v>
          </cell>
          <cell r="E1714">
            <v>4341</v>
          </cell>
          <cell r="F1714" t="str">
            <v>Empleos</v>
          </cell>
          <cell r="H1714">
            <v>31</v>
          </cell>
          <cell r="I1714" t="str">
            <v>GET</v>
          </cell>
          <cell r="J1714">
            <v>893564</v>
          </cell>
          <cell r="L1714" t="str">
            <v>2002</v>
          </cell>
          <cell r="N1714" t="str">
            <v>Ingresos y Gastos</v>
          </cell>
          <cell r="O1714" t="str">
            <v>Primas net.seguro riesgos</v>
          </cell>
          <cell r="P1714" t="str">
            <v>Sociedades no Financieras</v>
          </cell>
        </row>
        <row r="1715">
          <cell r="A1715" t="str">
            <v>CEI_a02</v>
          </cell>
          <cell r="C1715">
            <v>2</v>
          </cell>
          <cell r="D1715">
            <v>2</v>
          </cell>
          <cell r="E1715">
            <v>4342</v>
          </cell>
          <cell r="F1715" t="str">
            <v>Recursos</v>
          </cell>
          <cell r="H1715">
            <v>31</v>
          </cell>
          <cell r="I1715" t="str">
            <v>GET</v>
          </cell>
          <cell r="J1715">
            <v>160768</v>
          </cell>
          <cell r="L1715" t="str">
            <v>2000</v>
          </cell>
          <cell r="N1715" t="str">
            <v>Ingresos y Gastos</v>
          </cell>
          <cell r="O1715" t="str">
            <v>Indemniz.seguro riesgos</v>
          </cell>
          <cell r="P1715" t="str">
            <v>Sociedades no Financieras</v>
          </cell>
        </row>
        <row r="1716">
          <cell r="A1716" t="str">
            <v>CEI_a02</v>
          </cell>
          <cell r="C1716">
            <v>2</v>
          </cell>
          <cell r="D1716">
            <v>2</v>
          </cell>
          <cell r="E1716">
            <v>4342</v>
          </cell>
          <cell r="F1716" t="str">
            <v>Recursos</v>
          </cell>
          <cell r="H1716">
            <v>31</v>
          </cell>
          <cell r="I1716" t="str">
            <v>GET</v>
          </cell>
          <cell r="J1716">
            <v>205333</v>
          </cell>
          <cell r="L1716" t="str">
            <v>2001</v>
          </cell>
          <cell r="N1716" t="str">
            <v>Ingresos y Gastos</v>
          </cell>
          <cell r="O1716" t="str">
            <v>Indemniz.seguro riesgos</v>
          </cell>
          <cell r="P1716" t="str">
            <v>Sociedades no Financieras</v>
          </cell>
        </row>
        <row r="1717">
          <cell r="A1717" t="str">
            <v>CEI_a02</v>
          </cell>
          <cell r="C1717">
            <v>2</v>
          </cell>
          <cell r="D1717">
            <v>2</v>
          </cell>
          <cell r="E1717">
            <v>4342</v>
          </cell>
          <cell r="F1717" t="str">
            <v>Recursos</v>
          </cell>
          <cell r="H1717">
            <v>31</v>
          </cell>
          <cell r="I1717" t="str">
            <v>GET</v>
          </cell>
          <cell r="J1717">
            <v>893564</v>
          </cell>
          <cell r="L1717" t="str">
            <v>2002</v>
          </cell>
          <cell r="N1717" t="str">
            <v>Ingresos y Gastos</v>
          </cell>
          <cell r="O1717" t="str">
            <v>Indemniz.seguro riesgos</v>
          </cell>
          <cell r="P1717" t="str">
            <v>Sociedades no Financieras</v>
          </cell>
        </row>
        <row r="1718">
          <cell r="A1718" t="str">
            <v>CEI_a02</v>
          </cell>
          <cell r="C1718">
            <v>2</v>
          </cell>
          <cell r="D1718">
            <v>2</v>
          </cell>
          <cell r="E1718">
            <v>4345</v>
          </cell>
          <cell r="F1718" t="str">
            <v>Empleos</v>
          </cell>
          <cell r="H1718">
            <v>31</v>
          </cell>
          <cell r="I1718" t="str">
            <v>GET</v>
          </cell>
          <cell r="J1718">
            <v>161289</v>
          </cell>
          <cell r="L1718" t="str">
            <v>2000</v>
          </cell>
          <cell r="N1718" t="str">
            <v>Ingresos y Gastos</v>
          </cell>
          <cell r="O1718" t="str">
            <v>Transferenc.ctes varias</v>
          </cell>
          <cell r="P1718" t="str">
            <v>Sociedades no Financieras</v>
          </cell>
        </row>
        <row r="1719">
          <cell r="A1719" t="str">
            <v>CEI_a02</v>
          </cell>
          <cell r="C1719">
            <v>2</v>
          </cell>
          <cell r="D1719">
            <v>2</v>
          </cell>
          <cell r="E1719">
            <v>4345</v>
          </cell>
          <cell r="F1719" t="str">
            <v>Empleos</v>
          </cell>
          <cell r="H1719">
            <v>31</v>
          </cell>
          <cell r="I1719" t="str">
            <v>GET</v>
          </cell>
          <cell r="J1719">
            <v>22704</v>
          </cell>
          <cell r="L1719" t="str">
            <v>2001</v>
          </cell>
          <cell r="N1719" t="str">
            <v>Ingresos y Gastos</v>
          </cell>
          <cell r="O1719" t="str">
            <v>Transferenc.ctes varias</v>
          </cell>
          <cell r="P1719" t="str">
            <v>Sociedades no Financieras</v>
          </cell>
        </row>
        <row r="1720">
          <cell r="A1720" t="str">
            <v>CEI_a02</v>
          </cell>
          <cell r="C1720">
            <v>2</v>
          </cell>
          <cell r="D1720">
            <v>2</v>
          </cell>
          <cell r="E1720">
            <v>4345</v>
          </cell>
          <cell r="F1720" t="str">
            <v>Empleos</v>
          </cell>
          <cell r="H1720">
            <v>31</v>
          </cell>
          <cell r="I1720" t="str">
            <v>GET</v>
          </cell>
          <cell r="J1720">
            <v>271080</v>
          </cell>
          <cell r="L1720" t="str">
            <v>2002</v>
          </cell>
          <cell r="N1720" t="str">
            <v>Ingresos y Gastos</v>
          </cell>
          <cell r="O1720" t="str">
            <v>Transferenc.ctes varias</v>
          </cell>
          <cell r="P1720" t="str">
            <v>Sociedades no Financieras</v>
          </cell>
        </row>
        <row r="1721">
          <cell r="A1721" t="str">
            <v>CEI_a02</v>
          </cell>
          <cell r="C1721">
            <v>2</v>
          </cell>
          <cell r="D1721">
            <v>2</v>
          </cell>
          <cell r="E1721">
            <v>4345</v>
          </cell>
          <cell r="F1721" t="str">
            <v>Recursos</v>
          </cell>
          <cell r="H1721">
            <v>31</v>
          </cell>
          <cell r="I1721" t="str">
            <v>GET</v>
          </cell>
          <cell r="J1721">
            <v>150265</v>
          </cell>
          <cell r="L1721" t="str">
            <v>2000</v>
          </cell>
          <cell r="N1721" t="str">
            <v>Ingresos y Gastos</v>
          </cell>
          <cell r="O1721" t="str">
            <v>Transferenc.ctes varias</v>
          </cell>
          <cell r="P1721" t="str">
            <v>Sociedades no Financieras</v>
          </cell>
        </row>
        <row r="1722">
          <cell r="A1722" t="str">
            <v>CEI_a02</v>
          </cell>
          <cell r="C1722">
            <v>2</v>
          </cell>
          <cell r="D1722">
            <v>2</v>
          </cell>
          <cell r="E1722">
            <v>4345</v>
          </cell>
          <cell r="F1722" t="str">
            <v>Recursos</v>
          </cell>
          <cell r="H1722">
            <v>31</v>
          </cell>
          <cell r="I1722" t="str">
            <v>GET</v>
          </cell>
          <cell r="J1722">
            <v>-4757.4480000000303</v>
          </cell>
          <cell r="L1722" t="str">
            <v>2001</v>
          </cell>
          <cell r="N1722" t="str">
            <v>Ingresos y Gastos</v>
          </cell>
          <cell r="O1722" t="str">
            <v>Transferenc.ctes varias</v>
          </cell>
          <cell r="P1722" t="str">
            <v>Sociedades no Financieras</v>
          </cell>
        </row>
        <row r="1723">
          <cell r="A1723" t="str">
            <v>CEI_a02</v>
          </cell>
          <cell r="C1723">
            <v>2</v>
          </cell>
          <cell r="D1723">
            <v>2</v>
          </cell>
          <cell r="E1723">
            <v>4345</v>
          </cell>
          <cell r="F1723" t="str">
            <v>Recursos</v>
          </cell>
          <cell r="H1723">
            <v>31</v>
          </cell>
          <cell r="I1723" t="str">
            <v>GET</v>
          </cell>
          <cell r="J1723">
            <v>706426</v>
          </cell>
          <cell r="L1723" t="str">
            <v>2002</v>
          </cell>
          <cell r="N1723" t="str">
            <v>Ingresos y Gastos</v>
          </cell>
          <cell r="O1723" t="str">
            <v>Transferenc.ctes varias</v>
          </cell>
          <cell r="P1723" t="str">
            <v>Sociedades no Financieras</v>
          </cell>
        </row>
        <row r="1724">
          <cell r="A1724" t="str">
            <v>CEI_a02</v>
          </cell>
          <cell r="C1724">
            <v>2</v>
          </cell>
          <cell r="D1724">
            <v>2</v>
          </cell>
          <cell r="E1724">
            <v>42221</v>
          </cell>
          <cell r="F1724" t="str">
            <v>Empleos</v>
          </cell>
          <cell r="H1724">
            <v>31</v>
          </cell>
          <cell r="I1724" t="str">
            <v>GET</v>
          </cell>
          <cell r="J1724">
            <v>6860809</v>
          </cell>
          <cell r="L1724" t="str">
            <v>2000</v>
          </cell>
          <cell r="N1724" t="str">
            <v>Ingresos y Gastos</v>
          </cell>
          <cell r="O1724" t="str">
            <v>Dividendos</v>
          </cell>
          <cell r="P1724" t="str">
            <v>Sociedades no Financieras</v>
          </cell>
        </row>
        <row r="1725">
          <cell r="A1725" t="str">
            <v>CEI_a02</v>
          </cell>
          <cell r="C1725">
            <v>2</v>
          </cell>
          <cell r="D1725">
            <v>2</v>
          </cell>
          <cell r="E1725">
            <v>42221</v>
          </cell>
          <cell r="F1725" t="str">
            <v>Empleos</v>
          </cell>
          <cell r="H1725">
            <v>31</v>
          </cell>
          <cell r="I1725" t="str">
            <v>GET</v>
          </cell>
          <cell r="J1725">
            <v>8458454</v>
          </cell>
          <cell r="L1725" t="str">
            <v>2001</v>
          </cell>
          <cell r="N1725" t="str">
            <v>Ingresos y Gastos</v>
          </cell>
          <cell r="O1725" t="str">
            <v>Dividendos</v>
          </cell>
          <cell r="P1725" t="str">
            <v>Sociedades no Financieras</v>
          </cell>
        </row>
        <row r="1726">
          <cell r="A1726" t="str">
            <v>CEI_a02</v>
          </cell>
          <cell r="C1726">
            <v>2</v>
          </cell>
          <cell r="D1726">
            <v>2</v>
          </cell>
          <cell r="E1726">
            <v>42221</v>
          </cell>
          <cell r="F1726" t="str">
            <v>Empleos</v>
          </cell>
          <cell r="H1726">
            <v>31</v>
          </cell>
          <cell r="I1726" t="str">
            <v>GET</v>
          </cell>
          <cell r="J1726">
            <v>1699297</v>
          </cell>
          <cell r="L1726" t="str">
            <v>2002</v>
          </cell>
          <cell r="N1726" t="str">
            <v>Ingresos y Gastos</v>
          </cell>
          <cell r="O1726" t="str">
            <v>Dividendos</v>
          </cell>
          <cell r="P1726" t="str">
            <v>Sociedades no Financieras</v>
          </cell>
        </row>
        <row r="1727">
          <cell r="A1727" t="str">
            <v>CEI_a02</v>
          </cell>
          <cell r="C1727">
            <v>2</v>
          </cell>
          <cell r="D1727">
            <v>2</v>
          </cell>
          <cell r="E1727">
            <v>42221</v>
          </cell>
          <cell r="F1727" t="str">
            <v>Recursos</v>
          </cell>
          <cell r="H1727">
            <v>31</v>
          </cell>
          <cell r="I1727" t="str">
            <v>GET</v>
          </cell>
          <cell r="J1727">
            <v>1484107</v>
          </cell>
          <cell r="L1727" t="str">
            <v>2000</v>
          </cell>
          <cell r="N1727" t="str">
            <v>Ingresos y Gastos</v>
          </cell>
          <cell r="O1727" t="str">
            <v>Dividendos</v>
          </cell>
          <cell r="P1727" t="str">
            <v>Sociedades no Financieras</v>
          </cell>
        </row>
        <row r="1728">
          <cell r="A1728" t="str">
            <v>CEI_a02</v>
          </cell>
          <cell r="C1728">
            <v>2</v>
          </cell>
          <cell r="D1728">
            <v>2</v>
          </cell>
          <cell r="E1728">
            <v>42221</v>
          </cell>
          <cell r="F1728" t="str">
            <v>Recursos</v>
          </cell>
          <cell r="H1728">
            <v>31</v>
          </cell>
          <cell r="I1728" t="str">
            <v>GET</v>
          </cell>
          <cell r="J1728">
            <v>2308207</v>
          </cell>
          <cell r="L1728" t="str">
            <v>2001</v>
          </cell>
          <cell r="N1728" t="str">
            <v>Ingresos y Gastos</v>
          </cell>
          <cell r="O1728" t="str">
            <v>Dividendos</v>
          </cell>
          <cell r="P1728" t="str">
            <v>Sociedades no Financieras</v>
          </cell>
        </row>
        <row r="1729">
          <cell r="A1729" t="str">
            <v>CEI_a02</v>
          </cell>
          <cell r="C1729">
            <v>2</v>
          </cell>
          <cell r="D1729">
            <v>2</v>
          </cell>
          <cell r="E1729">
            <v>42221</v>
          </cell>
          <cell r="F1729" t="str">
            <v>Recursos</v>
          </cell>
          <cell r="H1729">
            <v>31</v>
          </cell>
          <cell r="I1729" t="str">
            <v>GET</v>
          </cell>
          <cell r="J1729">
            <v>1519316</v>
          </cell>
          <cell r="L1729" t="str">
            <v>2002</v>
          </cell>
          <cell r="N1729" t="str">
            <v>Ingresos y Gastos</v>
          </cell>
          <cell r="O1729" t="str">
            <v>Dividendos</v>
          </cell>
          <cell r="P1729" t="str">
            <v>Sociedades no Financieras</v>
          </cell>
        </row>
        <row r="1730">
          <cell r="A1730" t="str">
            <v>CEI_a02</v>
          </cell>
          <cell r="C1730">
            <v>2</v>
          </cell>
          <cell r="D1730">
            <v>2</v>
          </cell>
          <cell r="E1730">
            <v>42222</v>
          </cell>
          <cell r="F1730" t="str">
            <v>Empleos</v>
          </cell>
          <cell r="H1730">
            <v>31</v>
          </cell>
          <cell r="I1730" t="str">
            <v>GET</v>
          </cell>
          <cell r="J1730">
            <v>307639</v>
          </cell>
          <cell r="L1730" t="str">
            <v>2000</v>
          </cell>
          <cell r="N1730" t="str">
            <v>Ingresos y Gastos</v>
          </cell>
          <cell r="O1730" t="str">
            <v>Retiros de renta de cuasisociedades</v>
          </cell>
          <cell r="P1730" t="str">
            <v>Sociedades no Financieras</v>
          </cell>
        </row>
        <row r="1731">
          <cell r="A1731" t="str">
            <v>CEI_a02</v>
          </cell>
          <cell r="C1731">
            <v>2</v>
          </cell>
          <cell r="D1731">
            <v>2</v>
          </cell>
          <cell r="E1731">
            <v>42222</v>
          </cell>
          <cell r="F1731" t="str">
            <v>Empleos</v>
          </cell>
          <cell r="H1731">
            <v>31</v>
          </cell>
          <cell r="I1731" t="str">
            <v>GET</v>
          </cell>
          <cell r="J1731">
            <v>268131</v>
          </cell>
          <cell r="L1731" t="str">
            <v>2001</v>
          </cell>
          <cell r="N1731" t="str">
            <v>Ingresos y Gastos</v>
          </cell>
          <cell r="O1731" t="str">
            <v>Retiros de renta de cuasisociedades</v>
          </cell>
          <cell r="P1731" t="str">
            <v>Sociedades no Financieras</v>
          </cell>
        </row>
        <row r="1732">
          <cell r="A1732" t="str">
            <v>CEI_a02</v>
          </cell>
          <cell r="C1732">
            <v>2</v>
          </cell>
          <cell r="D1732">
            <v>2</v>
          </cell>
          <cell r="E1732">
            <v>42222</v>
          </cell>
          <cell r="F1732" t="str">
            <v>Empleos</v>
          </cell>
          <cell r="H1732">
            <v>31</v>
          </cell>
          <cell r="I1732" t="str">
            <v>GET</v>
          </cell>
          <cell r="J1732">
            <v>227280</v>
          </cell>
          <cell r="L1732" t="str">
            <v>2002</v>
          </cell>
          <cell r="N1732" t="str">
            <v>Ingresos y Gastos</v>
          </cell>
          <cell r="O1732" t="str">
            <v>Retiros de renta de cuasisociedades</v>
          </cell>
          <cell r="P1732" t="str">
            <v>Sociedades no Financieras</v>
          </cell>
        </row>
        <row r="1733">
          <cell r="A1733" t="str">
            <v>CEI_a02</v>
          </cell>
          <cell r="C1733">
            <v>2</v>
          </cell>
          <cell r="D1733">
            <v>2</v>
          </cell>
          <cell r="E1733">
            <v>42251</v>
          </cell>
          <cell r="F1733" t="str">
            <v>Empleos</v>
          </cell>
          <cell r="H1733">
            <v>31</v>
          </cell>
          <cell r="I1733" t="str">
            <v>GET</v>
          </cell>
          <cell r="J1733">
            <v>40548</v>
          </cell>
          <cell r="L1733" t="str">
            <v>2000</v>
          </cell>
          <cell r="N1733" t="str">
            <v>Ingresos y Gastos</v>
          </cell>
          <cell r="O1733" t="str">
            <v>Renta de las tierras</v>
          </cell>
          <cell r="P1733" t="str">
            <v>Sociedades no Financieras</v>
          </cell>
        </row>
        <row r="1734">
          <cell r="A1734" t="str">
            <v>CEI_a02</v>
          </cell>
          <cell r="C1734">
            <v>2</v>
          </cell>
          <cell r="D1734">
            <v>2</v>
          </cell>
          <cell r="E1734">
            <v>42251</v>
          </cell>
          <cell r="F1734" t="str">
            <v>Empleos</v>
          </cell>
          <cell r="H1734">
            <v>31</v>
          </cell>
          <cell r="I1734" t="str">
            <v>GET</v>
          </cell>
          <cell r="J1734">
            <v>6701</v>
          </cell>
          <cell r="L1734" t="str">
            <v>2001</v>
          </cell>
          <cell r="N1734" t="str">
            <v>Ingresos y Gastos</v>
          </cell>
          <cell r="O1734" t="str">
            <v>Renta de las tierras</v>
          </cell>
          <cell r="P1734" t="str">
            <v>Sociedades no Financieras</v>
          </cell>
        </row>
        <row r="1735">
          <cell r="A1735" t="str">
            <v>CEI_a02</v>
          </cell>
          <cell r="C1735">
            <v>2</v>
          </cell>
          <cell r="D1735">
            <v>2</v>
          </cell>
          <cell r="E1735">
            <v>42251</v>
          </cell>
          <cell r="F1735" t="str">
            <v>Empleos</v>
          </cell>
          <cell r="H1735">
            <v>31</v>
          </cell>
          <cell r="I1735" t="str">
            <v>GET</v>
          </cell>
          <cell r="J1735">
            <v>23210</v>
          </cell>
          <cell r="L1735" t="str">
            <v>2002</v>
          </cell>
          <cell r="N1735" t="str">
            <v>Ingresos y Gastos</v>
          </cell>
          <cell r="O1735" t="str">
            <v>Renta de las tierras</v>
          </cell>
          <cell r="P1735" t="str">
            <v>Sociedades no Financieras</v>
          </cell>
        </row>
        <row r="1736">
          <cell r="A1736" t="str">
            <v>CEI_a02</v>
          </cell>
          <cell r="C1736">
            <v>2</v>
          </cell>
          <cell r="D1736">
            <v>12</v>
          </cell>
          <cell r="E1736">
            <v>11</v>
          </cell>
          <cell r="F1736" t="str">
            <v>Recursos</v>
          </cell>
          <cell r="H1736">
            <v>31</v>
          </cell>
          <cell r="I1736" t="str">
            <v>GET</v>
          </cell>
          <cell r="J1736">
            <v>52818795</v>
          </cell>
          <cell r="K1736">
            <v>32</v>
          </cell>
          <cell r="L1736" t="str">
            <v>2000</v>
          </cell>
          <cell r="M1736" t="str">
            <v>Actividad no especificada</v>
          </cell>
          <cell r="N1736" t="str">
            <v>Producción Sect. Institucionales</v>
          </cell>
          <cell r="O1736" t="str">
            <v>Producción bruta</v>
          </cell>
          <cell r="P1736" t="str">
            <v>Sociedades no Financieras</v>
          </cell>
          <cell r="Q1736" t="str">
            <v>13</v>
          </cell>
          <cell r="R1736" t="str">
            <v>Actividad no especificada</v>
          </cell>
        </row>
        <row r="1737">
          <cell r="A1737" t="str">
            <v>CEI_a02</v>
          </cell>
          <cell r="C1737">
            <v>2</v>
          </cell>
          <cell r="D1737">
            <v>12</v>
          </cell>
          <cell r="E1737">
            <v>11</v>
          </cell>
          <cell r="F1737" t="str">
            <v>Recursos</v>
          </cell>
          <cell r="H1737">
            <v>31</v>
          </cell>
          <cell r="I1737" t="str">
            <v>GET</v>
          </cell>
          <cell r="J1737">
            <v>57850377</v>
          </cell>
          <cell r="K1737">
            <v>32</v>
          </cell>
          <cell r="L1737" t="str">
            <v>2001</v>
          </cell>
          <cell r="M1737" t="str">
            <v>Actividad no especificada</v>
          </cell>
          <cell r="N1737" t="str">
            <v>Producción Sect. Institucionales</v>
          </cell>
          <cell r="O1737" t="str">
            <v>Producción bruta</v>
          </cell>
          <cell r="P1737" t="str">
            <v>Sociedades no Financieras</v>
          </cell>
          <cell r="Q1737" t="str">
            <v>13</v>
          </cell>
          <cell r="R1737" t="str">
            <v>Actividad no especificada</v>
          </cell>
        </row>
        <row r="1738">
          <cell r="A1738" t="str">
            <v>CEI_a02</v>
          </cell>
          <cell r="C1738">
            <v>2</v>
          </cell>
          <cell r="D1738">
            <v>12</v>
          </cell>
          <cell r="E1738">
            <v>11</v>
          </cell>
          <cell r="F1738" t="str">
            <v>Recursos</v>
          </cell>
          <cell r="H1738">
            <v>31</v>
          </cell>
          <cell r="I1738" t="str">
            <v>GET</v>
          </cell>
          <cell r="J1738">
            <v>74005332</v>
          </cell>
          <cell r="K1738">
            <v>32</v>
          </cell>
          <cell r="L1738" t="str">
            <v>2002</v>
          </cell>
          <cell r="M1738" t="str">
            <v>Actividad no especificada</v>
          </cell>
          <cell r="N1738" t="str">
            <v>Producción Sect. Institucionales</v>
          </cell>
          <cell r="O1738" t="str">
            <v>Producción bruta</v>
          </cell>
          <cell r="P1738" t="str">
            <v>Sociedades no Financieras</v>
          </cell>
          <cell r="Q1738" t="str">
            <v>13</v>
          </cell>
          <cell r="R1738" t="str">
            <v>Actividad no especificada</v>
          </cell>
        </row>
        <row r="1739">
          <cell r="A1739" t="str">
            <v>CEI_a02</v>
          </cell>
          <cell r="C1739">
            <v>2</v>
          </cell>
          <cell r="D1739">
            <v>12</v>
          </cell>
          <cell r="E1739">
            <v>21</v>
          </cell>
          <cell r="F1739" t="str">
            <v>Empleos</v>
          </cell>
          <cell r="H1739">
            <v>31</v>
          </cell>
          <cell r="I1739" t="str">
            <v>GET</v>
          </cell>
          <cell r="J1739">
            <v>28122659</v>
          </cell>
          <cell r="K1739">
            <v>32</v>
          </cell>
          <cell r="L1739" t="str">
            <v>2000</v>
          </cell>
          <cell r="M1739" t="str">
            <v>Actividad no especificada</v>
          </cell>
          <cell r="N1739" t="str">
            <v>Producción Sect. Institucionales</v>
          </cell>
          <cell r="O1739" t="str">
            <v>Consumo intermedio</v>
          </cell>
          <cell r="P1739" t="str">
            <v>Sociedades no Financieras</v>
          </cell>
          <cell r="Q1739" t="str">
            <v>13</v>
          </cell>
          <cell r="R1739" t="str">
            <v>Actividad no especificada</v>
          </cell>
        </row>
        <row r="1740">
          <cell r="A1740" t="str">
            <v>CEI_a02</v>
          </cell>
          <cell r="C1740">
            <v>2</v>
          </cell>
          <cell r="D1740">
            <v>12</v>
          </cell>
          <cell r="E1740">
            <v>21</v>
          </cell>
          <cell r="F1740" t="str">
            <v>Empleos</v>
          </cell>
          <cell r="H1740">
            <v>31</v>
          </cell>
          <cell r="I1740" t="str">
            <v>GET</v>
          </cell>
          <cell r="J1740">
            <v>31065020</v>
          </cell>
          <cell r="K1740">
            <v>32</v>
          </cell>
          <cell r="L1740" t="str">
            <v>2001</v>
          </cell>
          <cell r="M1740" t="str">
            <v>Actividad no especificada</v>
          </cell>
          <cell r="N1740" t="str">
            <v>Producción Sect. Institucionales</v>
          </cell>
          <cell r="O1740" t="str">
            <v>Consumo intermedio</v>
          </cell>
          <cell r="P1740" t="str">
            <v>Sociedades no Financieras</v>
          </cell>
          <cell r="Q1740" t="str">
            <v>13</v>
          </cell>
          <cell r="R1740" t="str">
            <v>Actividad no especificada</v>
          </cell>
        </row>
        <row r="1741">
          <cell r="A1741" t="str">
            <v>CEI_a02</v>
          </cell>
          <cell r="C1741">
            <v>2</v>
          </cell>
          <cell r="D1741">
            <v>12</v>
          </cell>
          <cell r="E1741">
            <v>21</v>
          </cell>
          <cell r="F1741" t="str">
            <v>Empleos</v>
          </cell>
          <cell r="H1741">
            <v>31</v>
          </cell>
          <cell r="I1741" t="str">
            <v>GET</v>
          </cell>
          <cell r="J1741">
            <v>37035287</v>
          </cell>
          <cell r="K1741">
            <v>32</v>
          </cell>
          <cell r="L1741" t="str">
            <v>2002</v>
          </cell>
          <cell r="M1741" t="str">
            <v>Actividad no especificada</v>
          </cell>
          <cell r="N1741" t="str">
            <v>Producción Sect. Institucionales</v>
          </cell>
          <cell r="O1741" t="str">
            <v>Consumo intermedio</v>
          </cell>
          <cell r="P1741" t="str">
            <v>Sociedades no Financieras</v>
          </cell>
          <cell r="Q1741" t="str">
            <v>13</v>
          </cell>
          <cell r="R1741" t="str">
            <v>Actividad no especificada</v>
          </cell>
        </row>
        <row r="1742">
          <cell r="A1742" t="str">
            <v>CEI_a02</v>
          </cell>
          <cell r="C1742">
            <v>2</v>
          </cell>
          <cell r="D1742">
            <v>12</v>
          </cell>
          <cell r="E1742">
            <v>52</v>
          </cell>
          <cell r="F1742" t="str">
            <v>Empleos</v>
          </cell>
          <cell r="H1742">
            <v>31</v>
          </cell>
          <cell r="I1742" t="str">
            <v>GET</v>
          </cell>
          <cell r="J1742">
            <v>3066722</v>
          </cell>
          <cell r="K1742">
            <v>32</v>
          </cell>
          <cell r="L1742" t="str">
            <v>2000</v>
          </cell>
          <cell r="M1742" t="str">
            <v>Actividad no especificada</v>
          </cell>
          <cell r="N1742" t="str">
            <v>Producción Sect. Institucionales</v>
          </cell>
          <cell r="O1742" t="str">
            <v>Consumo de capital fijo</v>
          </cell>
          <cell r="P1742" t="str">
            <v>Sociedades no Financieras</v>
          </cell>
          <cell r="Q1742" t="str">
            <v>13</v>
          </cell>
          <cell r="R1742" t="str">
            <v>Actividad no especificada</v>
          </cell>
        </row>
        <row r="1743">
          <cell r="A1743" t="str">
            <v>CEI_a02</v>
          </cell>
          <cell r="C1743">
            <v>2</v>
          </cell>
          <cell r="D1743">
            <v>12</v>
          </cell>
          <cell r="E1743">
            <v>52</v>
          </cell>
          <cell r="F1743" t="str">
            <v>Empleos</v>
          </cell>
          <cell r="H1743">
            <v>31</v>
          </cell>
          <cell r="I1743" t="str">
            <v>GET</v>
          </cell>
          <cell r="J1743">
            <v>3407339</v>
          </cell>
          <cell r="K1743">
            <v>32</v>
          </cell>
          <cell r="L1743" t="str">
            <v>2001</v>
          </cell>
          <cell r="M1743" t="str">
            <v>Actividad no especificada</v>
          </cell>
          <cell r="N1743" t="str">
            <v>Producción Sect. Institucionales</v>
          </cell>
          <cell r="O1743" t="str">
            <v>Consumo de capital fijo</v>
          </cell>
          <cell r="P1743" t="str">
            <v>Sociedades no Financieras</v>
          </cell>
          <cell r="Q1743" t="str">
            <v>13</v>
          </cell>
          <cell r="R1743" t="str">
            <v>Actividad no especificada</v>
          </cell>
        </row>
        <row r="1744">
          <cell r="A1744" t="str">
            <v>CEI_a02</v>
          </cell>
          <cell r="C1744">
            <v>2</v>
          </cell>
          <cell r="D1744">
            <v>12</v>
          </cell>
          <cell r="E1744">
            <v>52</v>
          </cell>
          <cell r="F1744" t="str">
            <v>Empleos</v>
          </cell>
          <cell r="H1744">
            <v>31</v>
          </cell>
          <cell r="I1744" t="str">
            <v>GET</v>
          </cell>
          <cell r="J1744">
            <v>5404520</v>
          </cell>
          <cell r="K1744">
            <v>32</v>
          </cell>
          <cell r="L1744" t="str">
            <v>2002</v>
          </cell>
          <cell r="M1744" t="str">
            <v>Actividad no especificada</v>
          </cell>
          <cell r="N1744" t="str">
            <v>Producción Sect. Institucionales</v>
          </cell>
          <cell r="O1744" t="str">
            <v>Consumo de capital fijo</v>
          </cell>
          <cell r="P1744" t="str">
            <v>Sociedades no Financieras</v>
          </cell>
          <cell r="Q1744" t="str">
            <v>13</v>
          </cell>
          <cell r="R1744" t="str">
            <v>Actividad no especificada</v>
          </cell>
        </row>
        <row r="1745">
          <cell r="A1745" t="str">
            <v>CEI_a02</v>
          </cell>
          <cell r="C1745">
            <v>2</v>
          </cell>
          <cell r="D1745">
            <v>12</v>
          </cell>
          <cell r="E1745">
            <v>411</v>
          </cell>
          <cell r="F1745" t="str">
            <v>Empleos</v>
          </cell>
          <cell r="H1745">
            <v>31</v>
          </cell>
          <cell r="I1745" t="str">
            <v>GET</v>
          </cell>
          <cell r="J1745">
            <v>10726999</v>
          </cell>
          <cell r="K1745">
            <v>32</v>
          </cell>
          <cell r="L1745" t="str">
            <v>2000</v>
          </cell>
          <cell r="M1745" t="str">
            <v>Actividad no especificada</v>
          </cell>
          <cell r="N1745" t="str">
            <v>Producción Sect. Institucionales</v>
          </cell>
          <cell r="O1745" t="str">
            <v>Remuneraciones</v>
          </cell>
          <cell r="P1745" t="str">
            <v>Sociedades no Financieras</v>
          </cell>
          <cell r="Q1745" t="str">
            <v>13</v>
          </cell>
          <cell r="R1745" t="str">
            <v>Actividad no especificada</v>
          </cell>
        </row>
        <row r="1746">
          <cell r="A1746" t="str">
            <v>CEI_a02</v>
          </cell>
          <cell r="C1746">
            <v>2</v>
          </cell>
          <cell r="D1746">
            <v>12</v>
          </cell>
          <cell r="E1746">
            <v>411</v>
          </cell>
          <cell r="F1746" t="str">
            <v>Empleos</v>
          </cell>
          <cell r="H1746">
            <v>31</v>
          </cell>
          <cell r="I1746" t="str">
            <v>GET</v>
          </cell>
          <cell r="J1746">
            <v>11661754</v>
          </cell>
          <cell r="K1746">
            <v>32</v>
          </cell>
          <cell r="L1746" t="str">
            <v>2001</v>
          </cell>
          <cell r="M1746" t="str">
            <v>Actividad no especificada</v>
          </cell>
          <cell r="N1746" t="str">
            <v>Producción Sect. Institucionales</v>
          </cell>
          <cell r="O1746" t="str">
            <v>Remuneraciones</v>
          </cell>
          <cell r="P1746" t="str">
            <v>Sociedades no Financieras</v>
          </cell>
          <cell r="Q1746" t="str">
            <v>13</v>
          </cell>
          <cell r="R1746" t="str">
            <v>Actividad no especificada</v>
          </cell>
        </row>
        <row r="1747">
          <cell r="A1747" t="str">
            <v>CEI_a02</v>
          </cell>
          <cell r="C1747">
            <v>2</v>
          </cell>
          <cell r="D1747">
            <v>12</v>
          </cell>
          <cell r="E1747">
            <v>411</v>
          </cell>
          <cell r="F1747" t="str">
            <v>Empleos</v>
          </cell>
          <cell r="H1747">
            <v>31</v>
          </cell>
          <cell r="I1747" t="str">
            <v>GET</v>
          </cell>
          <cell r="J1747">
            <v>14015041</v>
          </cell>
          <cell r="K1747">
            <v>32</v>
          </cell>
          <cell r="L1747" t="str">
            <v>2002</v>
          </cell>
          <cell r="M1747" t="str">
            <v>Actividad no especificada</v>
          </cell>
          <cell r="N1747" t="str">
            <v>Producción Sect. Institucionales</v>
          </cell>
          <cell r="O1747" t="str">
            <v>Remuneraciones</v>
          </cell>
          <cell r="P1747" t="str">
            <v>Sociedades no Financieras</v>
          </cell>
          <cell r="Q1747" t="str">
            <v>13</v>
          </cell>
          <cell r="R1747" t="str">
            <v>Actividad no especificada</v>
          </cell>
        </row>
        <row r="1748">
          <cell r="A1748" t="str">
            <v>CEI_a02</v>
          </cell>
          <cell r="C1748">
            <v>2</v>
          </cell>
          <cell r="D1748">
            <v>12</v>
          </cell>
          <cell r="E1748">
            <v>412</v>
          </cell>
          <cell r="F1748" t="str">
            <v>Empleos</v>
          </cell>
          <cell r="H1748">
            <v>31</v>
          </cell>
          <cell r="I1748" t="str">
            <v>GET</v>
          </cell>
          <cell r="J1748">
            <v>1255067</v>
          </cell>
          <cell r="K1748">
            <v>32</v>
          </cell>
          <cell r="L1748" t="str">
            <v>2000</v>
          </cell>
          <cell r="M1748" t="str">
            <v>Actividad no especificada</v>
          </cell>
          <cell r="N1748" t="str">
            <v>Producción Sect. Institucionales</v>
          </cell>
          <cell r="O1748" t="str">
            <v>Imptos producc.e import.</v>
          </cell>
          <cell r="P1748" t="str">
            <v>Sociedades no Financieras</v>
          </cell>
          <cell r="Q1748" t="str">
            <v>13</v>
          </cell>
          <cell r="R1748" t="str">
            <v>Actividad no especificada</v>
          </cell>
        </row>
        <row r="1749">
          <cell r="A1749" t="str">
            <v>CEI_a02</v>
          </cell>
          <cell r="C1749">
            <v>2</v>
          </cell>
          <cell r="D1749">
            <v>12</v>
          </cell>
          <cell r="E1749">
            <v>412</v>
          </cell>
          <cell r="F1749" t="str">
            <v>Empleos</v>
          </cell>
          <cell r="H1749">
            <v>31</v>
          </cell>
          <cell r="I1749" t="str">
            <v>GET</v>
          </cell>
          <cell r="J1749">
            <v>1386693</v>
          </cell>
          <cell r="K1749">
            <v>32</v>
          </cell>
          <cell r="L1749" t="str">
            <v>2001</v>
          </cell>
          <cell r="M1749" t="str">
            <v>Actividad no especificada</v>
          </cell>
          <cell r="N1749" t="str">
            <v>Producción Sect. Institucionales</v>
          </cell>
          <cell r="O1749" t="str">
            <v>Imptos producc.e import.</v>
          </cell>
          <cell r="P1749" t="str">
            <v>Sociedades no Financieras</v>
          </cell>
          <cell r="Q1749" t="str">
            <v>13</v>
          </cell>
          <cell r="R1749" t="str">
            <v>Actividad no especificada</v>
          </cell>
        </row>
        <row r="1750">
          <cell r="A1750" t="str">
            <v>CEI_a02</v>
          </cell>
          <cell r="C1750">
            <v>2</v>
          </cell>
          <cell r="D1750">
            <v>12</v>
          </cell>
          <cell r="E1750">
            <v>412</v>
          </cell>
          <cell r="F1750" t="str">
            <v>Empleos</v>
          </cell>
          <cell r="H1750">
            <v>31</v>
          </cell>
          <cell r="I1750" t="str">
            <v>GET</v>
          </cell>
          <cell r="J1750">
            <v>1874522</v>
          </cell>
          <cell r="K1750">
            <v>32</v>
          </cell>
          <cell r="L1750" t="str">
            <v>2002</v>
          </cell>
          <cell r="M1750" t="str">
            <v>Actividad no especificada</v>
          </cell>
          <cell r="N1750" t="str">
            <v>Producción Sect. Institucionales</v>
          </cell>
          <cell r="O1750" t="str">
            <v>Imptos producc.e import.</v>
          </cell>
          <cell r="P1750" t="str">
            <v>Sociedades no Financieras</v>
          </cell>
          <cell r="Q1750" t="str">
            <v>13</v>
          </cell>
          <cell r="R1750" t="str">
            <v>Actividad no especificada</v>
          </cell>
        </row>
        <row r="1751">
          <cell r="A1751" t="str">
            <v>CEI_a02</v>
          </cell>
          <cell r="C1751">
            <v>2</v>
          </cell>
          <cell r="D1751">
            <v>12</v>
          </cell>
          <cell r="E1751">
            <v>413</v>
          </cell>
          <cell r="F1751" t="str">
            <v>Empleos</v>
          </cell>
          <cell r="H1751">
            <v>31</v>
          </cell>
          <cell r="I1751" t="str">
            <v>GET</v>
          </cell>
          <cell r="J1751">
            <v>-160895</v>
          </cell>
          <cell r="K1751">
            <v>32</v>
          </cell>
          <cell r="L1751" t="str">
            <v>2000</v>
          </cell>
          <cell r="M1751" t="str">
            <v>Actividad no especificada</v>
          </cell>
          <cell r="N1751" t="str">
            <v>Producción Sect. Institucionales</v>
          </cell>
          <cell r="O1751" t="str">
            <v>Subvenciones</v>
          </cell>
          <cell r="P1751" t="str">
            <v>Sociedades no Financieras</v>
          </cell>
          <cell r="Q1751" t="str">
            <v>13</v>
          </cell>
          <cell r="R1751" t="str">
            <v>Actividad no especificada</v>
          </cell>
        </row>
        <row r="1752">
          <cell r="A1752" t="str">
            <v>CEI_a02</v>
          </cell>
          <cell r="C1752">
            <v>2</v>
          </cell>
          <cell r="D1752">
            <v>12</v>
          </cell>
          <cell r="E1752">
            <v>413</v>
          </cell>
          <cell r="F1752" t="str">
            <v>Empleos</v>
          </cell>
          <cell r="H1752">
            <v>31</v>
          </cell>
          <cell r="I1752" t="str">
            <v>GET</v>
          </cell>
          <cell r="J1752">
            <v>-136446</v>
          </cell>
          <cell r="K1752">
            <v>32</v>
          </cell>
          <cell r="L1752" t="str">
            <v>2001</v>
          </cell>
          <cell r="M1752" t="str">
            <v>Actividad no especificada</v>
          </cell>
          <cell r="N1752" t="str">
            <v>Producción Sect. Institucionales</v>
          </cell>
          <cell r="O1752" t="str">
            <v>Subvenciones</v>
          </cell>
          <cell r="P1752" t="str">
            <v>Sociedades no Financieras</v>
          </cell>
          <cell r="Q1752" t="str">
            <v>13</v>
          </cell>
          <cell r="R1752" t="str">
            <v>Actividad no especificada</v>
          </cell>
        </row>
        <row r="1753">
          <cell r="A1753" t="str">
            <v>CEI_a02</v>
          </cell>
          <cell r="C1753">
            <v>2</v>
          </cell>
          <cell r="D1753">
            <v>12</v>
          </cell>
          <cell r="E1753">
            <v>413</v>
          </cell>
          <cell r="F1753" t="str">
            <v>Empleos</v>
          </cell>
          <cell r="H1753">
            <v>31</v>
          </cell>
          <cell r="I1753" t="str">
            <v>GET</v>
          </cell>
          <cell r="J1753">
            <v>-146122</v>
          </cell>
          <cell r="K1753">
            <v>32</v>
          </cell>
          <cell r="L1753" t="str">
            <v>2002</v>
          </cell>
          <cell r="M1753" t="str">
            <v>Actividad no especificada</v>
          </cell>
          <cell r="N1753" t="str">
            <v>Producción Sect. Institucionales</v>
          </cell>
          <cell r="O1753" t="str">
            <v>Subvenciones</v>
          </cell>
          <cell r="P1753" t="str">
            <v>Sociedades no Financieras</v>
          </cell>
          <cell r="Q1753" t="str">
            <v>13</v>
          </cell>
          <cell r="R1753" t="str">
            <v>Actividad no especificada</v>
          </cell>
        </row>
        <row r="1754">
          <cell r="A1754" t="str">
            <v>CEI_a02</v>
          </cell>
          <cell r="C1754">
            <v>2</v>
          </cell>
          <cell r="D1754">
            <v>12</v>
          </cell>
          <cell r="E1754">
            <v>902</v>
          </cell>
          <cell r="F1754" t="str">
            <v>Empleos</v>
          </cell>
          <cell r="H1754">
            <v>31</v>
          </cell>
          <cell r="I1754" t="str">
            <v>GET</v>
          </cell>
          <cell r="J1754">
            <v>9808243</v>
          </cell>
          <cell r="K1754">
            <v>32</v>
          </cell>
          <cell r="L1754" t="str">
            <v>2000</v>
          </cell>
          <cell r="M1754" t="str">
            <v>Actividad no especificada</v>
          </cell>
          <cell r="N1754" t="str">
            <v>Producción Sect. Institucionales</v>
          </cell>
          <cell r="O1754" t="str">
            <v>Excedente de explotación</v>
          </cell>
          <cell r="P1754" t="str">
            <v>Sociedades no Financieras</v>
          </cell>
          <cell r="Q1754" t="str">
            <v>13</v>
          </cell>
          <cell r="R1754" t="str">
            <v>Actividad no especificada</v>
          </cell>
        </row>
        <row r="1755">
          <cell r="A1755" t="str">
            <v>CEI_a02</v>
          </cell>
          <cell r="C1755">
            <v>2</v>
          </cell>
          <cell r="D1755">
            <v>12</v>
          </cell>
          <cell r="E1755">
            <v>902</v>
          </cell>
          <cell r="F1755" t="str">
            <v>Empleos</v>
          </cell>
          <cell r="H1755">
            <v>31</v>
          </cell>
          <cell r="I1755" t="str">
            <v>GET</v>
          </cell>
          <cell r="J1755">
            <v>10466017</v>
          </cell>
          <cell r="K1755">
            <v>32</v>
          </cell>
          <cell r="L1755" t="str">
            <v>2001</v>
          </cell>
          <cell r="M1755" t="str">
            <v>Actividad no especificada</v>
          </cell>
          <cell r="N1755" t="str">
            <v>Producción Sect. Institucionales</v>
          </cell>
          <cell r="O1755" t="str">
            <v>Excedente de explotación</v>
          </cell>
          <cell r="P1755" t="str">
            <v>Sociedades no Financieras</v>
          </cell>
          <cell r="Q1755" t="str">
            <v>13</v>
          </cell>
          <cell r="R1755" t="str">
            <v>Actividad no especificada</v>
          </cell>
        </row>
        <row r="1756">
          <cell r="A1756" t="str">
            <v>CEI_a02</v>
          </cell>
          <cell r="C1756">
            <v>2</v>
          </cell>
          <cell r="D1756">
            <v>12</v>
          </cell>
          <cell r="E1756">
            <v>902</v>
          </cell>
          <cell r="F1756" t="str">
            <v>Empleos</v>
          </cell>
          <cell r="H1756">
            <v>31</v>
          </cell>
          <cell r="I1756" t="str">
            <v>GET</v>
          </cell>
          <cell r="J1756">
            <v>15822085</v>
          </cell>
          <cell r="K1756">
            <v>32</v>
          </cell>
          <cell r="L1756" t="str">
            <v>2002</v>
          </cell>
          <cell r="M1756" t="str">
            <v>Actividad no especificada</v>
          </cell>
          <cell r="N1756" t="str">
            <v>Producción Sect. Institucionales</v>
          </cell>
          <cell r="O1756" t="str">
            <v>Excedente de explotación</v>
          </cell>
          <cell r="P1756" t="str">
            <v>Sociedades no Financieras</v>
          </cell>
          <cell r="Q1756" t="str">
            <v>13</v>
          </cell>
          <cell r="R1756" t="str">
            <v>Actividad no especificada</v>
          </cell>
        </row>
        <row r="1757">
          <cell r="A1757" t="str">
            <v>CEI_a02</v>
          </cell>
          <cell r="C1757">
            <v>2</v>
          </cell>
          <cell r="D1757">
            <v>31</v>
          </cell>
          <cell r="E1757">
            <v>51</v>
          </cell>
          <cell r="F1757" t="str">
            <v>Recursos</v>
          </cell>
          <cell r="H1757">
            <v>31</v>
          </cell>
          <cell r="I1757" t="str">
            <v>GET</v>
          </cell>
          <cell r="J1757">
            <v>180615</v>
          </cell>
          <cell r="L1757" t="str">
            <v>2000</v>
          </cell>
          <cell r="N1757" t="str">
            <v>Acum. de Capital</v>
          </cell>
          <cell r="O1757" t="str">
            <v>Transferencias de capital</v>
          </cell>
          <cell r="P1757" t="str">
            <v>Sociedades no Financieras</v>
          </cell>
        </row>
        <row r="1758">
          <cell r="A1758" t="str">
            <v>CEI_a02</v>
          </cell>
          <cell r="C1758">
            <v>2</v>
          </cell>
          <cell r="D1758">
            <v>31</v>
          </cell>
          <cell r="E1758">
            <v>51</v>
          </cell>
          <cell r="F1758" t="str">
            <v>Recursos</v>
          </cell>
          <cell r="H1758">
            <v>31</v>
          </cell>
          <cell r="I1758" t="str">
            <v>GET</v>
          </cell>
          <cell r="J1758">
            <v>160880</v>
          </cell>
          <cell r="L1758" t="str">
            <v>2001</v>
          </cell>
          <cell r="N1758" t="str">
            <v>Acum. de Capital</v>
          </cell>
          <cell r="O1758" t="str">
            <v>Transferencias de capital</v>
          </cell>
          <cell r="P1758" t="str">
            <v>Sociedades no Financieras</v>
          </cell>
        </row>
        <row r="1759">
          <cell r="A1759" t="str">
            <v>CEI_a02</v>
          </cell>
          <cell r="C1759">
            <v>2</v>
          </cell>
          <cell r="D1759">
            <v>31</v>
          </cell>
          <cell r="E1759">
            <v>51</v>
          </cell>
          <cell r="F1759" t="str">
            <v>Recursos</v>
          </cell>
          <cell r="H1759">
            <v>31</v>
          </cell>
          <cell r="I1759" t="str">
            <v>GET</v>
          </cell>
          <cell r="J1759">
            <v>411315</v>
          </cell>
          <cell r="L1759" t="str">
            <v>2002</v>
          </cell>
          <cell r="N1759" t="str">
            <v>Acum. de Capital</v>
          </cell>
          <cell r="O1759" t="str">
            <v>Transferencias de capital</v>
          </cell>
          <cell r="P1759" t="str">
            <v>Sociedades no Financieras</v>
          </cell>
        </row>
        <row r="1760">
          <cell r="A1760" t="str">
            <v>CEI_a02</v>
          </cell>
          <cell r="C1760">
            <v>2</v>
          </cell>
          <cell r="D1760">
            <v>31</v>
          </cell>
          <cell r="E1760">
            <v>52</v>
          </cell>
          <cell r="F1760" t="str">
            <v>Empleos</v>
          </cell>
          <cell r="H1760">
            <v>31</v>
          </cell>
          <cell r="I1760" t="str">
            <v>GET</v>
          </cell>
          <cell r="J1760">
            <v>-3066722</v>
          </cell>
          <cell r="L1760" t="str">
            <v>2000</v>
          </cell>
          <cell r="N1760" t="str">
            <v>Acum. de Capital</v>
          </cell>
          <cell r="O1760" t="str">
            <v>Consumo de capital fijo</v>
          </cell>
          <cell r="P1760" t="str">
            <v>Sociedades no Financieras</v>
          </cell>
        </row>
        <row r="1761">
          <cell r="A1761" t="str">
            <v>CEI_a02</v>
          </cell>
          <cell r="C1761">
            <v>2</v>
          </cell>
          <cell r="D1761">
            <v>31</v>
          </cell>
          <cell r="E1761">
            <v>52</v>
          </cell>
          <cell r="F1761" t="str">
            <v>Empleos</v>
          </cell>
          <cell r="H1761">
            <v>31</v>
          </cell>
          <cell r="I1761" t="str">
            <v>GET</v>
          </cell>
          <cell r="J1761">
            <v>-3407339</v>
          </cell>
          <cell r="L1761" t="str">
            <v>2001</v>
          </cell>
          <cell r="N1761" t="str">
            <v>Acum. de Capital</v>
          </cell>
          <cell r="O1761" t="str">
            <v>Consumo de capital fijo</v>
          </cell>
          <cell r="P1761" t="str">
            <v>Sociedades no Financieras</v>
          </cell>
        </row>
        <row r="1762">
          <cell r="A1762" t="str">
            <v>CEI_a02</v>
          </cell>
          <cell r="C1762">
            <v>2</v>
          </cell>
          <cell r="D1762">
            <v>31</v>
          </cell>
          <cell r="E1762">
            <v>52</v>
          </cell>
          <cell r="F1762" t="str">
            <v>Empleos</v>
          </cell>
          <cell r="H1762">
            <v>31</v>
          </cell>
          <cell r="I1762" t="str">
            <v>GET</v>
          </cell>
          <cell r="J1762">
            <v>-5404520</v>
          </cell>
          <cell r="L1762" t="str">
            <v>2002</v>
          </cell>
          <cell r="N1762" t="str">
            <v>Acum. de Capital</v>
          </cell>
          <cell r="O1762" t="str">
            <v>Consumo de capital fijo</v>
          </cell>
          <cell r="P1762" t="str">
            <v>Sociedades no Financieras</v>
          </cell>
        </row>
        <row r="1763">
          <cell r="A1763" t="str">
            <v>CEI_a02</v>
          </cell>
          <cell r="C1763">
            <v>2</v>
          </cell>
          <cell r="D1763">
            <v>31</v>
          </cell>
          <cell r="E1763">
            <v>231</v>
          </cell>
          <cell r="F1763" t="str">
            <v>Empleos</v>
          </cell>
          <cell r="H1763">
            <v>31</v>
          </cell>
          <cell r="I1763" t="str">
            <v>GET</v>
          </cell>
          <cell r="J1763">
            <v>5265689.5632283203</v>
          </cell>
          <cell r="L1763" t="str">
            <v>2000</v>
          </cell>
          <cell r="N1763" t="str">
            <v>Acum. de Capital</v>
          </cell>
          <cell r="O1763" t="str">
            <v>Formación bruta cap.fijo</v>
          </cell>
          <cell r="P1763" t="str">
            <v>Sociedades no Financieras</v>
          </cell>
        </row>
        <row r="1764">
          <cell r="A1764" t="str">
            <v>CEI_a02</v>
          </cell>
          <cell r="C1764">
            <v>2</v>
          </cell>
          <cell r="D1764">
            <v>31</v>
          </cell>
          <cell r="E1764">
            <v>231</v>
          </cell>
          <cell r="F1764" t="str">
            <v>Empleos</v>
          </cell>
          <cell r="H1764">
            <v>31</v>
          </cell>
          <cell r="I1764" t="str">
            <v>GET</v>
          </cell>
          <cell r="J1764">
            <v>6231127.2999999998</v>
          </cell>
          <cell r="L1764" t="str">
            <v>2001</v>
          </cell>
          <cell r="N1764" t="str">
            <v>Acum. de Capital</v>
          </cell>
          <cell r="O1764" t="str">
            <v>Formación bruta cap.fijo</v>
          </cell>
          <cell r="P1764" t="str">
            <v>Sociedades no Financieras</v>
          </cell>
        </row>
        <row r="1765">
          <cell r="A1765" t="str">
            <v>CEI_a02</v>
          </cell>
          <cell r="C1765">
            <v>2</v>
          </cell>
          <cell r="D1765">
            <v>31</v>
          </cell>
          <cell r="E1765">
            <v>231</v>
          </cell>
          <cell r="F1765" t="str">
            <v>Empleos</v>
          </cell>
          <cell r="H1765">
            <v>31</v>
          </cell>
          <cell r="I1765" t="str">
            <v>GET</v>
          </cell>
          <cell r="J1765">
            <v>8598274</v>
          </cell>
          <cell r="L1765" t="str">
            <v>2002</v>
          </cell>
          <cell r="N1765" t="str">
            <v>Acum. de Capital</v>
          </cell>
          <cell r="O1765" t="str">
            <v>Formación bruta cap.fijo</v>
          </cell>
          <cell r="P1765" t="str">
            <v>Sociedades no Financieras</v>
          </cell>
        </row>
        <row r="1766">
          <cell r="A1766" t="str">
            <v>CEI_a02</v>
          </cell>
          <cell r="C1766">
            <v>2</v>
          </cell>
          <cell r="D1766">
            <v>31</v>
          </cell>
          <cell r="E1766">
            <v>232</v>
          </cell>
          <cell r="F1766" t="str">
            <v>Empleos</v>
          </cell>
          <cell r="H1766">
            <v>31</v>
          </cell>
          <cell r="I1766" t="str">
            <v>GET</v>
          </cell>
          <cell r="J1766">
            <v>457486</v>
          </cell>
          <cell r="L1766" t="str">
            <v>2000</v>
          </cell>
          <cell r="N1766" t="str">
            <v>Acum. de Capital</v>
          </cell>
          <cell r="O1766" t="str">
            <v>Variación de Existencias</v>
          </cell>
          <cell r="P1766" t="str">
            <v>Sociedades no Financieras</v>
          </cell>
        </row>
        <row r="1767">
          <cell r="A1767" t="str">
            <v>CEI_a02</v>
          </cell>
          <cell r="C1767">
            <v>2</v>
          </cell>
          <cell r="D1767">
            <v>31</v>
          </cell>
          <cell r="E1767">
            <v>232</v>
          </cell>
          <cell r="F1767" t="str">
            <v>Empleos</v>
          </cell>
          <cell r="H1767">
            <v>31</v>
          </cell>
          <cell r="I1767" t="str">
            <v>GET</v>
          </cell>
          <cell r="J1767">
            <v>167736</v>
          </cell>
          <cell r="L1767" t="str">
            <v>2001</v>
          </cell>
          <cell r="N1767" t="str">
            <v>Acum. de Capital</v>
          </cell>
          <cell r="O1767" t="str">
            <v>Variación de Existencias</v>
          </cell>
          <cell r="P1767" t="str">
            <v>Sociedades no Financieras</v>
          </cell>
        </row>
        <row r="1768">
          <cell r="A1768" t="str">
            <v>CEI_a02</v>
          </cell>
          <cell r="C1768">
            <v>2</v>
          </cell>
          <cell r="D1768">
            <v>31</v>
          </cell>
          <cell r="E1768">
            <v>232</v>
          </cell>
          <cell r="F1768" t="str">
            <v>Empleos</v>
          </cell>
          <cell r="H1768">
            <v>31</v>
          </cell>
          <cell r="I1768" t="str">
            <v>GET</v>
          </cell>
          <cell r="J1768">
            <v>368664</v>
          </cell>
          <cell r="L1768" t="str">
            <v>2002</v>
          </cell>
          <cell r="N1768" t="str">
            <v>Acum. de Capital</v>
          </cell>
          <cell r="O1768" t="str">
            <v>Variación de Existencias</v>
          </cell>
          <cell r="P1768" t="str">
            <v>Sociedades no Financieras</v>
          </cell>
        </row>
        <row r="1769">
          <cell r="A1769" t="str">
            <v>CEI_a02</v>
          </cell>
          <cell r="C1769">
            <v>2</v>
          </cell>
          <cell r="D1769">
            <v>31</v>
          </cell>
          <cell r="E1769">
            <v>3211</v>
          </cell>
          <cell r="F1769" t="str">
            <v>Empleos</v>
          </cell>
          <cell r="H1769">
            <v>31</v>
          </cell>
          <cell r="I1769" t="str">
            <v>GET</v>
          </cell>
          <cell r="J1769">
            <v>-6032</v>
          </cell>
          <cell r="L1769" t="str">
            <v>2001</v>
          </cell>
          <cell r="N1769" t="str">
            <v>Acum. de Capital</v>
          </cell>
          <cell r="O1769" t="str">
            <v>Tierras y terrenos</v>
          </cell>
          <cell r="P1769" t="str">
            <v>Sociedades no Financieras</v>
          </cell>
        </row>
        <row r="1770">
          <cell r="A1770" t="str">
            <v>CEI_a02</v>
          </cell>
          <cell r="C1770">
            <v>2</v>
          </cell>
          <cell r="D1770">
            <v>31</v>
          </cell>
          <cell r="E1770">
            <v>3211</v>
          </cell>
          <cell r="F1770" t="str">
            <v>Empleos</v>
          </cell>
          <cell r="H1770">
            <v>31</v>
          </cell>
          <cell r="I1770" t="str">
            <v>GET</v>
          </cell>
          <cell r="J1770">
            <v>-4604</v>
          </cell>
          <cell r="L1770" t="str">
            <v>2002</v>
          </cell>
          <cell r="N1770" t="str">
            <v>Acum. de Capital</v>
          </cell>
          <cell r="O1770" t="str">
            <v>Tierras y terrenos</v>
          </cell>
          <cell r="P1770" t="str">
            <v>Sociedades no Financieras</v>
          </cell>
        </row>
        <row r="1771">
          <cell r="A1771" t="str">
            <v>CEI_a02</v>
          </cell>
          <cell r="C1771">
            <v>3</v>
          </cell>
          <cell r="D1771">
            <v>2</v>
          </cell>
          <cell r="E1771">
            <v>431</v>
          </cell>
          <cell r="F1771" t="str">
            <v>Empleos</v>
          </cell>
          <cell r="H1771">
            <v>31</v>
          </cell>
          <cell r="I1771" t="str">
            <v>GET</v>
          </cell>
          <cell r="J1771">
            <v>80159</v>
          </cell>
          <cell r="L1771" t="str">
            <v>2000</v>
          </cell>
          <cell r="N1771" t="str">
            <v>Ingresos y Gastos</v>
          </cell>
          <cell r="O1771" t="str">
            <v>Impuestos renta y patrim.</v>
          </cell>
          <cell r="P1771" t="str">
            <v>Instituciones financieras</v>
          </cell>
        </row>
        <row r="1772">
          <cell r="A1772" t="str">
            <v>CEI_a02</v>
          </cell>
          <cell r="C1772">
            <v>3</v>
          </cell>
          <cell r="D1772">
            <v>2</v>
          </cell>
          <cell r="E1772">
            <v>431</v>
          </cell>
          <cell r="F1772" t="str">
            <v>Empleos</v>
          </cell>
          <cell r="H1772">
            <v>31</v>
          </cell>
          <cell r="I1772" t="str">
            <v>GET</v>
          </cell>
          <cell r="J1772">
            <v>114517</v>
          </cell>
          <cell r="L1772" t="str">
            <v>2001</v>
          </cell>
          <cell r="N1772" t="str">
            <v>Ingresos y Gastos</v>
          </cell>
          <cell r="O1772" t="str">
            <v>Impuestos renta y patrim.</v>
          </cell>
          <cell r="P1772" t="str">
            <v>Instituciones financieras</v>
          </cell>
        </row>
        <row r="1773">
          <cell r="A1773" t="str">
            <v>CEI_a02</v>
          </cell>
          <cell r="C1773">
            <v>3</v>
          </cell>
          <cell r="D1773">
            <v>2</v>
          </cell>
          <cell r="E1773">
            <v>431</v>
          </cell>
          <cell r="F1773" t="str">
            <v>Empleos</v>
          </cell>
          <cell r="H1773">
            <v>31</v>
          </cell>
          <cell r="I1773" t="str">
            <v>GET</v>
          </cell>
          <cell r="J1773">
            <v>150338</v>
          </cell>
          <cell r="L1773" t="str">
            <v>2002</v>
          </cell>
          <cell r="N1773" t="str">
            <v>Ingresos y Gastos</v>
          </cell>
          <cell r="O1773" t="str">
            <v>Impuestos renta y patrim.</v>
          </cell>
          <cell r="P1773" t="str">
            <v>Instituciones financieras</v>
          </cell>
        </row>
        <row r="1774">
          <cell r="A1774" t="str">
            <v>CEI_a02</v>
          </cell>
          <cell r="C1774">
            <v>3</v>
          </cell>
          <cell r="D1774">
            <v>2</v>
          </cell>
          <cell r="E1774">
            <v>441</v>
          </cell>
          <cell r="F1774" t="str">
            <v>Empleos</v>
          </cell>
          <cell r="H1774">
            <v>31</v>
          </cell>
          <cell r="I1774" t="str">
            <v>GET</v>
          </cell>
          <cell r="J1774">
            <v>1549683</v>
          </cell>
          <cell r="L1774" t="str">
            <v>2000</v>
          </cell>
          <cell r="N1774" t="str">
            <v>Ingresos y Gastos</v>
          </cell>
          <cell r="O1774" t="str">
            <v>Ajust.var.cap.AFP/hogares</v>
          </cell>
          <cell r="P1774" t="str">
            <v>Instituciones financieras</v>
          </cell>
        </row>
        <row r="1775">
          <cell r="A1775" t="str">
            <v>CEI_a02</v>
          </cell>
          <cell r="C1775">
            <v>3</v>
          </cell>
          <cell r="D1775">
            <v>2</v>
          </cell>
          <cell r="E1775">
            <v>441</v>
          </cell>
          <cell r="F1775" t="str">
            <v>Empleos</v>
          </cell>
          <cell r="H1775">
            <v>31</v>
          </cell>
          <cell r="I1775" t="str">
            <v>GET</v>
          </cell>
          <cell r="J1775">
            <v>1637969</v>
          </cell>
          <cell r="L1775" t="str">
            <v>2001</v>
          </cell>
          <cell r="N1775" t="str">
            <v>Ingresos y Gastos</v>
          </cell>
          <cell r="O1775" t="str">
            <v>Ajust.var.cap.AFP/hogares</v>
          </cell>
          <cell r="P1775" t="str">
            <v>Instituciones financieras</v>
          </cell>
        </row>
        <row r="1776">
          <cell r="A1776" t="str">
            <v>CEI_a02</v>
          </cell>
          <cell r="C1776">
            <v>3</v>
          </cell>
          <cell r="D1776">
            <v>2</v>
          </cell>
          <cell r="E1776">
            <v>441</v>
          </cell>
          <cell r="F1776" t="str">
            <v>Empleos</v>
          </cell>
          <cell r="H1776">
            <v>31</v>
          </cell>
          <cell r="I1776" t="str">
            <v>GET</v>
          </cell>
          <cell r="J1776">
            <v>1603817</v>
          </cell>
          <cell r="L1776" t="str">
            <v>2002</v>
          </cell>
          <cell r="N1776" t="str">
            <v>Ingresos y Gastos</v>
          </cell>
          <cell r="O1776" t="str">
            <v>Ajust.var.cap.AFP/hogares</v>
          </cell>
          <cell r="P1776" t="str">
            <v>Instituciones financieras</v>
          </cell>
        </row>
        <row r="1777">
          <cell r="A1777" t="str">
            <v>CEI_a02</v>
          </cell>
          <cell r="C1777">
            <v>3</v>
          </cell>
          <cell r="D1777">
            <v>2</v>
          </cell>
          <cell r="E1777">
            <v>4221</v>
          </cell>
          <cell r="F1777" t="str">
            <v>Empleos</v>
          </cell>
          <cell r="H1777">
            <v>31</v>
          </cell>
          <cell r="I1777" t="str">
            <v>GET</v>
          </cell>
          <cell r="J1777">
            <v>2911108</v>
          </cell>
          <cell r="L1777" t="str">
            <v>2000</v>
          </cell>
          <cell r="N1777" t="str">
            <v>Ingresos y Gastos</v>
          </cell>
          <cell r="O1777" t="str">
            <v>Intereses</v>
          </cell>
          <cell r="P1777" t="str">
            <v>Instituciones financieras</v>
          </cell>
        </row>
        <row r="1778">
          <cell r="A1778" t="str">
            <v>CEI_a02</v>
          </cell>
          <cell r="C1778">
            <v>3</v>
          </cell>
          <cell r="D1778">
            <v>2</v>
          </cell>
          <cell r="E1778">
            <v>4221</v>
          </cell>
          <cell r="F1778" t="str">
            <v>Empleos</v>
          </cell>
          <cell r="H1778">
            <v>31</v>
          </cell>
          <cell r="I1778" t="str">
            <v>GET</v>
          </cell>
          <cell r="J1778">
            <v>2550387</v>
          </cell>
          <cell r="L1778" t="str">
            <v>2001</v>
          </cell>
          <cell r="N1778" t="str">
            <v>Ingresos y Gastos</v>
          </cell>
          <cell r="O1778" t="str">
            <v>Intereses</v>
          </cell>
          <cell r="P1778" t="str">
            <v>Instituciones financieras</v>
          </cell>
        </row>
        <row r="1779">
          <cell r="A1779" t="str">
            <v>CEI_a02</v>
          </cell>
          <cell r="C1779">
            <v>3</v>
          </cell>
          <cell r="D1779">
            <v>2</v>
          </cell>
          <cell r="E1779">
            <v>4221</v>
          </cell>
          <cell r="F1779" t="str">
            <v>Empleos</v>
          </cell>
          <cell r="H1779">
            <v>31</v>
          </cell>
          <cell r="I1779" t="str">
            <v>GET</v>
          </cell>
          <cell r="J1779">
            <v>2198745</v>
          </cell>
          <cell r="L1779" t="str">
            <v>2002</v>
          </cell>
          <cell r="N1779" t="str">
            <v>Ingresos y Gastos</v>
          </cell>
          <cell r="O1779" t="str">
            <v>Intereses</v>
          </cell>
          <cell r="P1779" t="str">
            <v>Instituciones financieras</v>
          </cell>
        </row>
        <row r="1780">
          <cell r="A1780" t="str">
            <v>CEI_a02</v>
          </cell>
          <cell r="C1780">
            <v>3</v>
          </cell>
          <cell r="D1780">
            <v>2</v>
          </cell>
          <cell r="E1780">
            <v>4221</v>
          </cell>
          <cell r="F1780" t="str">
            <v>Recursos</v>
          </cell>
          <cell r="H1780">
            <v>31</v>
          </cell>
          <cell r="I1780" t="str">
            <v>GET</v>
          </cell>
          <cell r="J1780">
            <v>5485453</v>
          </cell>
          <cell r="L1780" t="str">
            <v>2000</v>
          </cell>
          <cell r="N1780" t="str">
            <v>Ingresos y Gastos</v>
          </cell>
          <cell r="O1780" t="str">
            <v>Intereses</v>
          </cell>
          <cell r="P1780" t="str">
            <v>Instituciones financieras</v>
          </cell>
        </row>
        <row r="1781">
          <cell r="A1781" t="str">
            <v>CEI_a02</v>
          </cell>
          <cell r="C1781">
            <v>3</v>
          </cell>
          <cell r="D1781">
            <v>2</v>
          </cell>
          <cell r="E1781">
            <v>4221</v>
          </cell>
          <cell r="F1781" t="str">
            <v>Recursos</v>
          </cell>
          <cell r="H1781">
            <v>31</v>
          </cell>
          <cell r="I1781" t="str">
            <v>GET</v>
          </cell>
          <cell r="J1781">
            <v>5518119</v>
          </cell>
          <cell r="L1781" t="str">
            <v>2001</v>
          </cell>
          <cell r="N1781" t="str">
            <v>Ingresos y Gastos</v>
          </cell>
          <cell r="O1781" t="str">
            <v>Intereses</v>
          </cell>
          <cell r="P1781" t="str">
            <v>Instituciones financieras</v>
          </cell>
        </row>
        <row r="1782">
          <cell r="A1782" t="str">
            <v>CEI_a02</v>
          </cell>
          <cell r="C1782">
            <v>3</v>
          </cell>
          <cell r="D1782">
            <v>2</v>
          </cell>
          <cell r="E1782">
            <v>4221</v>
          </cell>
          <cell r="F1782" t="str">
            <v>Recursos</v>
          </cell>
          <cell r="H1782">
            <v>31</v>
          </cell>
          <cell r="I1782" t="str">
            <v>GET</v>
          </cell>
          <cell r="J1782">
            <v>4962511</v>
          </cell>
          <cell r="L1782" t="str">
            <v>2002</v>
          </cell>
          <cell r="N1782" t="str">
            <v>Ingresos y Gastos</v>
          </cell>
          <cell r="O1782" t="str">
            <v>Intereses</v>
          </cell>
          <cell r="P1782" t="str">
            <v>Instituciones financieras</v>
          </cell>
        </row>
        <row r="1783">
          <cell r="A1783" t="str">
            <v>CEI_a02</v>
          </cell>
          <cell r="C1783">
            <v>3</v>
          </cell>
          <cell r="D1783">
            <v>2</v>
          </cell>
          <cell r="E1783">
            <v>4223</v>
          </cell>
          <cell r="F1783" t="str">
            <v>Empleos</v>
          </cell>
          <cell r="H1783">
            <v>31</v>
          </cell>
          <cell r="I1783" t="str">
            <v>GET</v>
          </cell>
          <cell r="J1783">
            <v>115994</v>
          </cell>
          <cell r="L1783" t="str">
            <v>2000</v>
          </cell>
          <cell r="N1783" t="str">
            <v>Ingresos y Gastos</v>
          </cell>
          <cell r="O1783" t="str">
            <v>Reinversion extranjera</v>
          </cell>
          <cell r="P1783" t="str">
            <v>Instituciones financieras</v>
          </cell>
        </row>
        <row r="1784">
          <cell r="A1784" t="str">
            <v>CEI_a02</v>
          </cell>
          <cell r="C1784">
            <v>3</v>
          </cell>
          <cell r="D1784">
            <v>2</v>
          </cell>
          <cell r="E1784">
            <v>4223</v>
          </cell>
          <cell r="F1784" t="str">
            <v>Empleos</v>
          </cell>
          <cell r="H1784">
            <v>31</v>
          </cell>
          <cell r="I1784" t="str">
            <v>GET</v>
          </cell>
          <cell r="J1784">
            <v>257719</v>
          </cell>
          <cell r="L1784" t="str">
            <v>2001</v>
          </cell>
          <cell r="N1784" t="str">
            <v>Ingresos y Gastos</v>
          </cell>
          <cell r="O1784" t="str">
            <v>Reinversion extranjera</v>
          </cell>
          <cell r="P1784" t="str">
            <v>Instituciones financieras</v>
          </cell>
        </row>
        <row r="1785">
          <cell r="A1785" t="str">
            <v>CEI_a02</v>
          </cell>
          <cell r="C1785">
            <v>3</v>
          </cell>
          <cell r="D1785">
            <v>2</v>
          </cell>
          <cell r="E1785">
            <v>4223</v>
          </cell>
          <cell r="F1785" t="str">
            <v>Empleos</v>
          </cell>
          <cell r="H1785">
            <v>31</v>
          </cell>
          <cell r="I1785" t="str">
            <v>GET</v>
          </cell>
          <cell r="J1785">
            <v>158320</v>
          </cell>
          <cell r="L1785" t="str">
            <v>2002</v>
          </cell>
          <cell r="N1785" t="str">
            <v>Ingresos y Gastos</v>
          </cell>
          <cell r="O1785" t="str">
            <v>Reinversion extranjera</v>
          </cell>
          <cell r="P1785" t="str">
            <v>Instituciones financieras</v>
          </cell>
        </row>
        <row r="1786">
          <cell r="A1786" t="str">
            <v>CEI_a02</v>
          </cell>
          <cell r="C1786">
            <v>3</v>
          </cell>
          <cell r="D1786">
            <v>2</v>
          </cell>
          <cell r="E1786">
            <v>4229</v>
          </cell>
          <cell r="F1786" t="str">
            <v>Empleos</v>
          </cell>
          <cell r="H1786">
            <v>31</v>
          </cell>
          <cell r="I1786" t="str">
            <v>GET</v>
          </cell>
          <cell r="J1786">
            <v>1397839</v>
          </cell>
          <cell r="L1786" t="str">
            <v>2000</v>
          </cell>
          <cell r="N1786" t="str">
            <v>Ingresos y Gastos</v>
          </cell>
          <cell r="O1786" t="str">
            <v>Renta de la propiedad no especificada</v>
          </cell>
          <cell r="P1786" t="str">
            <v>Instituciones financieras</v>
          </cell>
        </row>
        <row r="1787">
          <cell r="A1787" t="str">
            <v>CEI_a02</v>
          </cell>
          <cell r="C1787">
            <v>3</v>
          </cell>
          <cell r="D1787">
            <v>2</v>
          </cell>
          <cell r="E1787">
            <v>4229</v>
          </cell>
          <cell r="F1787" t="str">
            <v>Empleos</v>
          </cell>
          <cell r="H1787">
            <v>31</v>
          </cell>
          <cell r="I1787" t="str">
            <v>GET</v>
          </cell>
          <cell r="J1787">
            <v>1536542</v>
          </cell>
          <cell r="L1787" t="str">
            <v>2001</v>
          </cell>
          <cell r="N1787" t="str">
            <v>Ingresos y Gastos</v>
          </cell>
          <cell r="O1787" t="str">
            <v>Renta de la propiedad no especificada</v>
          </cell>
          <cell r="P1787" t="str">
            <v>Instituciones financieras</v>
          </cell>
        </row>
        <row r="1788">
          <cell r="A1788" t="str">
            <v>CEI_a02</v>
          </cell>
          <cell r="C1788">
            <v>3</v>
          </cell>
          <cell r="D1788">
            <v>2</v>
          </cell>
          <cell r="E1788">
            <v>4229</v>
          </cell>
          <cell r="F1788" t="str">
            <v>Empleos</v>
          </cell>
          <cell r="H1788">
            <v>31</v>
          </cell>
          <cell r="I1788" t="str">
            <v>GET</v>
          </cell>
          <cell r="J1788">
            <v>1459308</v>
          </cell>
          <cell r="L1788" t="str">
            <v>2002</v>
          </cell>
          <cell r="N1788" t="str">
            <v>Ingresos y Gastos</v>
          </cell>
          <cell r="O1788" t="str">
            <v>Renta de la propiedad no especificada</v>
          </cell>
          <cell r="P1788" t="str">
            <v>Instituciones financieras</v>
          </cell>
        </row>
        <row r="1789">
          <cell r="A1789" t="str">
            <v>CEI_a02</v>
          </cell>
          <cell r="C1789">
            <v>3</v>
          </cell>
          <cell r="D1789">
            <v>2</v>
          </cell>
          <cell r="E1789">
            <v>4321</v>
          </cell>
          <cell r="F1789" t="str">
            <v>Recursos</v>
          </cell>
          <cell r="H1789">
            <v>31</v>
          </cell>
          <cell r="I1789" t="str">
            <v>GET</v>
          </cell>
          <cell r="J1789">
            <v>2461612</v>
          </cell>
          <cell r="L1789" t="str">
            <v>2000</v>
          </cell>
          <cell r="N1789" t="str">
            <v>Ingresos y Gastos</v>
          </cell>
          <cell r="O1789" t="str">
            <v>Contribuc.a seg.social</v>
          </cell>
          <cell r="P1789" t="str">
            <v>Instituciones financieras</v>
          </cell>
        </row>
        <row r="1790">
          <cell r="A1790" t="str">
            <v>CEI_a02</v>
          </cell>
          <cell r="C1790">
            <v>3</v>
          </cell>
          <cell r="D1790">
            <v>2</v>
          </cell>
          <cell r="E1790">
            <v>4321</v>
          </cell>
          <cell r="F1790" t="str">
            <v>Recursos</v>
          </cell>
          <cell r="H1790">
            <v>31</v>
          </cell>
          <cell r="I1790" t="str">
            <v>GET</v>
          </cell>
          <cell r="J1790">
            <v>2674865</v>
          </cell>
          <cell r="L1790" t="str">
            <v>2001</v>
          </cell>
          <cell r="N1790" t="str">
            <v>Ingresos y Gastos</v>
          </cell>
          <cell r="O1790" t="str">
            <v>Contribuc.a seg.social</v>
          </cell>
          <cell r="P1790" t="str">
            <v>Instituciones financieras</v>
          </cell>
        </row>
        <row r="1791">
          <cell r="A1791" t="str">
            <v>CEI_a02</v>
          </cell>
          <cell r="C1791">
            <v>3</v>
          </cell>
          <cell r="D1791">
            <v>2</v>
          </cell>
          <cell r="E1791">
            <v>4321</v>
          </cell>
          <cell r="F1791" t="str">
            <v>Recursos</v>
          </cell>
          <cell r="H1791">
            <v>31</v>
          </cell>
          <cell r="I1791" t="str">
            <v>GET</v>
          </cell>
          <cell r="J1791">
            <v>2554763</v>
          </cell>
          <cell r="L1791" t="str">
            <v>2002</v>
          </cell>
          <cell r="N1791" t="str">
            <v>Ingresos y Gastos</v>
          </cell>
          <cell r="O1791" t="str">
            <v>Contribuc.a seg.social</v>
          </cell>
          <cell r="P1791" t="str">
            <v>Instituciones financieras</v>
          </cell>
        </row>
        <row r="1792">
          <cell r="A1792" t="str">
            <v>CEI_a02</v>
          </cell>
          <cell r="C1792">
            <v>3</v>
          </cell>
          <cell r="D1792">
            <v>2</v>
          </cell>
          <cell r="E1792">
            <v>4322</v>
          </cell>
          <cell r="F1792" t="str">
            <v>Empleos</v>
          </cell>
          <cell r="H1792">
            <v>31</v>
          </cell>
          <cell r="I1792" t="str">
            <v>GET</v>
          </cell>
          <cell r="J1792">
            <v>911929</v>
          </cell>
          <cell r="L1792" t="str">
            <v>2000</v>
          </cell>
          <cell r="N1792" t="str">
            <v>Ingresos y Gastos</v>
          </cell>
          <cell r="O1792" t="str">
            <v>Prestac.de la Seg.Social</v>
          </cell>
          <cell r="P1792" t="str">
            <v>Instituciones financieras</v>
          </cell>
        </row>
        <row r="1793">
          <cell r="A1793" t="str">
            <v>CEI_a02</v>
          </cell>
          <cell r="C1793">
            <v>3</v>
          </cell>
          <cell r="D1793">
            <v>2</v>
          </cell>
          <cell r="E1793">
            <v>4322</v>
          </cell>
          <cell r="F1793" t="str">
            <v>Empleos</v>
          </cell>
          <cell r="H1793">
            <v>31</v>
          </cell>
          <cell r="I1793" t="str">
            <v>GET</v>
          </cell>
          <cell r="J1793">
            <v>1036896</v>
          </cell>
          <cell r="L1793" t="str">
            <v>2001</v>
          </cell>
          <cell r="N1793" t="str">
            <v>Ingresos y Gastos</v>
          </cell>
          <cell r="O1793" t="str">
            <v>Prestac.de la Seg.Social</v>
          </cell>
          <cell r="P1793" t="str">
            <v>Instituciones financieras</v>
          </cell>
        </row>
        <row r="1794">
          <cell r="A1794" t="str">
            <v>CEI_a02</v>
          </cell>
          <cell r="C1794">
            <v>3</v>
          </cell>
          <cell r="D1794">
            <v>2</v>
          </cell>
          <cell r="E1794">
            <v>4322</v>
          </cell>
          <cell r="F1794" t="str">
            <v>Empleos</v>
          </cell>
          <cell r="H1794">
            <v>31</v>
          </cell>
          <cell r="I1794" t="str">
            <v>GET</v>
          </cell>
          <cell r="J1794">
            <v>950946</v>
          </cell>
          <cell r="L1794" t="str">
            <v>2002</v>
          </cell>
          <cell r="N1794" t="str">
            <v>Ingresos y Gastos</v>
          </cell>
          <cell r="O1794" t="str">
            <v>Prestac.de la Seg.Social</v>
          </cell>
          <cell r="P1794" t="str">
            <v>Instituciones financieras</v>
          </cell>
        </row>
        <row r="1795">
          <cell r="A1795" t="str">
            <v>CEI_a02</v>
          </cell>
          <cell r="C1795">
            <v>3</v>
          </cell>
          <cell r="D1795">
            <v>2</v>
          </cell>
          <cell r="E1795">
            <v>4341</v>
          </cell>
          <cell r="F1795" t="str">
            <v>Empleos</v>
          </cell>
          <cell r="H1795">
            <v>31</v>
          </cell>
          <cell r="I1795" t="str">
            <v>GET</v>
          </cell>
          <cell r="J1795">
            <v>85898</v>
          </cell>
          <cell r="L1795" t="str">
            <v>2000</v>
          </cell>
          <cell r="N1795" t="str">
            <v>Ingresos y Gastos</v>
          </cell>
          <cell r="O1795" t="str">
            <v>Primas net.seguro riesgos</v>
          </cell>
          <cell r="P1795" t="str">
            <v>Instituciones financieras</v>
          </cell>
        </row>
        <row r="1796">
          <cell r="A1796" t="str">
            <v>CEI_a02</v>
          </cell>
          <cell r="C1796">
            <v>3</v>
          </cell>
          <cell r="D1796">
            <v>2</v>
          </cell>
          <cell r="E1796">
            <v>4341</v>
          </cell>
          <cell r="F1796" t="str">
            <v>Empleos</v>
          </cell>
          <cell r="H1796">
            <v>31</v>
          </cell>
          <cell r="I1796" t="str">
            <v>GET</v>
          </cell>
          <cell r="J1796">
            <v>116397</v>
          </cell>
          <cell r="L1796" t="str">
            <v>2001</v>
          </cell>
          <cell r="N1796" t="str">
            <v>Ingresos y Gastos</v>
          </cell>
          <cell r="O1796" t="str">
            <v>Primas net.seguro riesgos</v>
          </cell>
          <cell r="P1796" t="str">
            <v>Instituciones financieras</v>
          </cell>
        </row>
        <row r="1797">
          <cell r="A1797" t="str">
            <v>CEI_a02</v>
          </cell>
          <cell r="C1797">
            <v>3</v>
          </cell>
          <cell r="D1797">
            <v>2</v>
          </cell>
          <cell r="E1797">
            <v>4341</v>
          </cell>
          <cell r="F1797" t="str">
            <v>Empleos</v>
          </cell>
          <cell r="H1797">
            <v>31</v>
          </cell>
          <cell r="I1797" t="str">
            <v>GET</v>
          </cell>
          <cell r="J1797">
            <v>171455</v>
          </cell>
          <cell r="L1797" t="str">
            <v>2002</v>
          </cell>
          <cell r="N1797" t="str">
            <v>Ingresos y Gastos</v>
          </cell>
          <cell r="O1797" t="str">
            <v>Primas net.seguro riesgos</v>
          </cell>
          <cell r="P1797" t="str">
            <v>Instituciones financieras</v>
          </cell>
        </row>
        <row r="1798">
          <cell r="A1798" t="str">
            <v>CEI_a02</v>
          </cell>
          <cell r="C1798">
            <v>3</v>
          </cell>
          <cell r="D1798">
            <v>2</v>
          </cell>
          <cell r="E1798">
            <v>4341</v>
          </cell>
          <cell r="F1798" t="str">
            <v>Recursos</v>
          </cell>
          <cell r="H1798">
            <v>31</v>
          </cell>
          <cell r="I1798" t="str">
            <v>GET</v>
          </cell>
          <cell r="J1798">
            <v>722820</v>
          </cell>
          <cell r="L1798" t="str">
            <v>2000</v>
          </cell>
          <cell r="N1798" t="str">
            <v>Ingresos y Gastos</v>
          </cell>
          <cell r="O1798" t="str">
            <v>Primas net.seguro riesgos</v>
          </cell>
          <cell r="P1798" t="str">
            <v>Instituciones financieras</v>
          </cell>
        </row>
        <row r="1799">
          <cell r="A1799" t="str">
            <v>CEI_a02</v>
          </cell>
          <cell r="C1799">
            <v>3</v>
          </cell>
          <cell r="D1799">
            <v>2</v>
          </cell>
          <cell r="E1799">
            <v>4341</v>
          </cell>
          <cell r="F1799" t="str">
            <v>Recursos</v>
          </cell>
          <cell r="H1799">
            <v>31</v>
          </cell>
          <cell r="I1799" t="str">
            <v>GET</v>
          </cell>
          <cell r="J1799">
            <v>813271</v>
          </cell>
          <cell r="L1799" t="str">
            <v>2001</v>
          </cell>
          <cell r="N1799" t="str">
            <v>Ingresos y Gastos</v>
          </cell>
          <cell r="O1799" t="str">
            <v>Primas net.seguro riesgos</v>
          </cell>
          <cell r="P1799" t="str">
            <v>Instituciones financieras</v>
          </cell>
        </row>
        <row r="1800">
          <cell r="A1800" t="str">
            <v>CEI_a02</v>
          </cell>
          <cell r="C1800">
            <v>3</v>
          </cell>
          <cell r="D1800">
            <v>2</v>
          </cell>
          <cell r="E1800">
            <v>4341</v>
          </cell>
          <cell r="F1800" t="str">
            <v>Recursos</v>
          </cell>
          <cell r="H1800">
            <v>31</v>
          </cell>
          <cell r="I1800" t="str">
            <v>GET</v>
          </cell>
          <cell r="J1800">
            <v>893564</v>
          </cell>
          <cell r="L1800" t="str">
            <v>2002</v>
          </cell>
          <cell r="N1800" t="str">
            <v>Ingresos y Gastos</v>
          </cell>
          <cell r="O1800" t="str">
            <v>Primas net.seguro riesgos</v>
          </cell>
          <cell r="P1800" t="str">
            <v>Instituciones financieras</v>
          </cell>
        </row>
        <row r="1801">
          <cell r="A1801" t="str">
            <v>CEI_a02</v>
          </cell>
          <cell r="C1801">
            <v>3</v>
          </cell>
          <cell r="D1801">
            <v>2</v>
          </cell>
          <cell r="E1801">
            <v>4342</v>
          </cell>
          <cell r="F1801" t="str">
            <v>Empleos</v>
          </cell>
          <cell r="H1801">
            <v>31</v>
          </cell>
          <cell r="I1801" t="str">
            <v>GET</v>
          </cell>
          <cell r="J1801">
            <v>722820</v>
          </cell>
          <cell r="L1801" t="str">
            <v>2000</v>
          </cell>
          <cell r="N1801" t="str">
            <v>Ingresos y Gastos</v>
          </cell>
          <cell r="O1801" t="str">
            <v>Indemniz.seguro riesgos</v>
          </cell>
          <cell r="P1801" t="str">
            <v>Instituciones financieras</v>
          </cell>
        </row>
        <row r="1802">
          <cell r="A1802" t="str">
            <v>CEI_a02</v>
          </cell>
          <cell r="C1802">
            <v>3</v>
          </cell>
          <cell r="D1802">
            <v>2</v>
          </cell>
          <cell r="E1802">
            <v>4342</v>
          </cell>
          <cell r="F1802" t="str">
            <v>Empleos</v>
          </cell>
          <cell r="H1802">
            <v>31</v>
          </cell>
          <cell r="I1802" t="str">
            <v>GET</v>
          </cell>
          <cell r="J1802">
            <v>813271</v>
          </cell>
          <cell r="L1802" t="str">
            <v>2001</v>
          </cell>
          <cell r="N1802" t="str">
            <v>Ingresos y Gastos</v>
          </cell>
          <cell r="O1802" t="str">
            <v>Indemniz.seguro riesgos</v>
          </cell>
          <cell r="P1802" t="str">
            <v>Instituciones financieras</v>
          </cell>
        </row>
        <row r="1803">
          <cell r="A1803" t="str">
            <v>CEI_a02</v>
          </cell>
          <cell r="C1803">
            <v>3</v>
          </cell>
          <cell r="D1803">
            <v>2</v>
          </cell>
          <cell r="E1803">
            <v>4342</v>
          </cell>
          <cell r="F1803" t="str">
            <v>Empleos</v>
          </cell>
          <cell r="H1803">
            <v>31</v>
          </cell>
          <cell r="I1803" t="str">
            <v>GET</v>
          </cell>
          <cell r="J1803">
            <v>893564</v>
          </cell>
          <cell r="L1803" t="str">
            <v>2002</v>
          </cell>
          <cell r="N1803" t="str">
            <v>Ingresos y Gastos</v>
          </cell>
          <cell r="O1803" t="str">
            <v>Indemniz.seguro riesgos</v>
          </cell>
          <cell r="P1803" t="str">
            <v>Instituciones financieras</v>
          </cell>
        </row>
        <row r="1804">
          <cell r="A1804" t="str">
            <v>CEI_a02</v>
          </cell>
          <cell r="C1804">
            <v>3</v>
          </cell>
          <cell r="D1804">
            <v>2</v>
          </cell>
          <cell r="E1804">
            <v>4342</v>
          </cell>
          <cell r="F1804" t="str">
            <v>Recursos</v>
          </cell>
          <cell r="H1804">
            <v>31</v>
          </cell>
          <cell r="I1804" t="str">
            <v>GET</v>
          </cell>
          <cell r="J1804">
            <v>85898</v>
          </cell>
          <cell r="L1804" t="str">
            <v>2000</v>
          </cell>
          <cell r="N1804" t="str">
            <v>Ingresos y Gastos</v>
          </cell>
          <cell r="O1804" t="str">
            <v>Indemniz.seguro riesgos</v>
          </cell>
          <cell r="P1804" t="str">
            <v>Instituciones financieras</v>
          </cell>
        </row>
        <row r="1805">
          <cell r="A1805" t="str">
            <v>CEI_a02</v>
          </cell>
          <cell r="C1805">
            <v>3</v>
          </cell>
          <cell r="D1805">
            <v>2</v>
          </cell>
          <cell r="E1805">
            <v>4342</v>
          </cell>
          <cell r="F1805" t="str">
            <v>Recursos</v>
          </cell>
          <cell r="H1805">
            <v>31</v>
          </cell>
          <cell r="I1805" t="str">
            <v>GET</v>
          </cell>
          <cell r="J1805">
            <v>116397</v>
          </cell>
          <cell r="L1805" t="str">
            <v>2001</v>
          </cell>
          <cell r="N1805" t="str">
            <v>Ingresos y Gastos</v>
          </cell>
          <cell r="O1805" t="str">
            <v>Indemniz.seguro riesgos</v>
          </cell>
          <cell r="P1805" t="str">
            <v>Instituciones financieras</v>
          </cell>
        </row>
        <row r="1806">
          <cell r="A1806" t="str">
            <v>CEI_a02</v>
          </cell>
          <cell r="C1806">
            <v>3</v>
          </cell>
          <cell r="D1806">
            <v>2</v>
          </cell>
          <cell r="E1806">
            <v>4342</v>
          </cell>
          <cell r="F1806" t="str">
            <v>Recursos</v>
          </cell>
          <cell r="H1806">
            <v>31</v>
          </cell>
          <cell r="I1806" t="str">
            <v>GET</v>
          </cell>
          <cell r="J1806">
            <v>171455</v>
          </cell>
          <cell r="L1806" t="str">
            <v>2002</v>
          </cell>
          <cell r="N1806" t="str">
            <v>Ingresos y Gastos</v>
          </cell>
          <cell r="O1806" t="str">
            <v>Indemniz.seguro riesgos</v>
          </cell>
          <cell r="P1806" t="str">
            <v>Instituciones financieras</v>
          </cell>
        </row>
        <row r="1807">
          <cell r="A1807" t="str">
            <v>CEI_a02</v>
          </cell>
          <cell r="C1807">
            <v>3</v>
          </cell>
          <cell r="D1807">
            <v>2</v>
          </cell>
          <cell r="E1807">
            <v>4345</v>
          </cell>
          <cell r="F1807" t="str">
            <v>Empleos</v>
          </cell>
          <cell r="H1807">
            <v>31</v>
          </cell>
          <cell r="I1807" t="str">
            <v>GET</v>
          </cell>
          <cell r="J1807">
            <v>68472</v>
          </cell>
          <cell r="L1807" t="str">
            <v>2000</v>
          </cell>
          <cell r="N1807" t="str">
            <v>Ingresos y Gastos</v>
          </cell>
          <cell r="O1807" t="str">
            <v>Transferenc.ctes varias</v>
          </cell>
          <cell r="P1807" t="str">
            <v>Instituciones financieras</v>
          </cell>
        </row>
        <row r="1808">
          <cell r="A1808" t="str">
            <v>CEI_a02</v>
          </cell>
          <cell r="C1808">
            <v>3</v>
          </cell>
          <cell r="D1808">
            <v>2</v>
          </cell>
          <cell r="E1808">
            <v>4345</v>
          </cell>
          <cell r="F1808" t="str">
            <v>Empleos</v>
          </cell>
          <cell r="H1808">
            <v>31</v>
          </cell>
          <cell r="I1808" t="str">
            <v>GET</v>
          </cell>
          <cell r="J1808">
            <v>14949</v>
          </cell>
          <cell r="L1808" t="str">
            <v>2001</v>
          </cell>
          <cell r="N1808" t="str">
            <v>Ingresos y Gastos</v>
          </cell>
          <cell r="O1808" t="str">
            <v>Transferenc.ctes varias</v>
          </cell>
          <cell r="P1808" t="str">
            <v>Instituciones financieras</v>
          </cell>
        </row>
        <row r="1809">
          <cell r="A1809" t="str">
            <v>CEI_a02</v>
          </cell>
          <cell r="C1809">
            <v>3</v>
          </cell>
          <cell r="D1809">
            <v>2</v>
          </cell>
          <cell r="E1809">
            <v>4345</v>
          </cell>
          <cell r="F1809" t="str">
            <v>Empleos</v>
          </cell>
          <cell r="H1809">
            <v>31</v>
          </cell>
          <cell r="I1809" t="str">
            <v>GET</v>
          </cell>
          <cell r="J1809">
            <v>29041</v>
          </cell>
          <cell r="L1809" t="str">
            <v>2002</v>
          </cell>
          <cell r="N1809" t="str">
            <v>Ingresos y Gastos</v>
          </cell>
          <cell r="O1809" t="str">
            <v>Transferenc.ctes varias</v>
          </cell>
          <cell r="P1809" t="str">
            <v>Instituciones financieras</v>
          </cell>
        </row>
        <row r="1810">
          <cell r="A1810" t="str">
            <v>CEI_a02</v>
          </cell>
          <cell r="C1810">
            <v>3</v>
          </cell>
          <cell r="D1810">
            <v>2</v>
          </cell>
          <cell r="E1810">
            <v>4345</v>
          </cell>
          <cell r="F1810" t="str">
            <v>Recursos</v>
          </cell>
          <cell r="H1810">
            <v>31</v>
          </cell>
          <cell r="I1810" t="str">
            <v>GET</v>
          </cell>
          <cell r="J1810">
            <v>56582</v>
          </cell>
          <cell r="L1810" t="str">
            <v>2000</v>
          </cell>
          <cell r="N1810" t="str">
            <v>Ingresos y Gastos</v>
          </cell>
          <cell r="O1810" t="str">
            <v>Transferenc.ctes varias</v>
          </cell>
          <cell r="P1810" t="str">
            <v>Instituciones financieras</v>
          </cell>
        </row>
        <row r="1811">
          <cell r="A1811" t="str">
            <v>CEI_a02</v>
          </cell>
          <cell r="C1811">
            <v>3</v>
          </cell>
          <cell r="D1811">
            <v>2</v>
          </cell>
          <cell r="E1811">
            <v>42221</v>
          </cell>
          <cell r="F1811" t="str">
            <v>Empleos</v>
          </cell>
          <cell r="H1811">
            <v>31</v>
          </cell>
          <cell r="I1811" t="str">
            <v>GET</v>
          </cell>
          <cell r="J1811">
            <v>554822</v>
          </cell>
          <cell r="L1811" t="str">
            <v>2000</v>
          </cell>
          <cell r="N1811" t="str">
            <v>Ingresos y Gastos</v>
          </cell>
          <cell r="O1811" t="str">
            <v>Dividendos</v>
          </cell>
          <cell r="P1811" t="str">
            <v>Instituciones financieras</v>
          </cell>
        </row>
        <row r="1812">
          <cell r="A1812" t="str">
            <v>CEI_a02</v>
          </cell>
          <cell r="C1812">
            <v>3</v>
          </cell>
          <cell r="D1812">
            <v>2</v>
          </cell>
          <cell r="E1812">
            <v>42221</v>
          </cell>
          <cell r="F1812" t="str">
            <v>Empleos</v>
          </cell>
          <cell r="H1812">
            <v>31</v>
          </cell>
          <cell r="I1812" t="str">
            <v>GET</v>
          </cell>
          <cell r="J1812">
            <v>504345</v>
          </cell>
          <cell r="L1812" t="str">
            <v>2001</v>
          </cell>
          <cell r="N1812" t="str">
            <v>Ingresos y Gastos</v>
          </cell>
          <cell r="O1812" t="str">
            <v>Dividendos</v>
          </cell>
          <cell r="P1812" t="str">
            <v>Instituciones financieras</v>
          </cell>
        </row>
        <row r="1813">
          <cell r="A1813" t="str">
            <v>CEI_a02</v>
          </cell>
          <cell r="C1813">
            <v>3</v>
          </cell>
          <cell r="D1813">
            <v>2</v>
          </cell>
          <cell r="E1813">
            <v>42221</v>
          </cell>
          <cell r="F1813" t="str">
            <v>Empleos</v>
          </cell>
          <cell r="H1813">
            <v>31</v>
          </cell>
          <cell r="I1813" t="str">
            <v>GET</v>
          </cell>
          <cell r="J1813">
            <v>628858</v>
          </cell>
          <cell r="L1813" t="str">
            <v>2002</v>
          </cell>
          <cell r="N1813" t="str">
            <v>Ingresos y Gastos</v>
          </cell>
          <cell r="O1813" t="str">
            <v>Dividendos</v>
          </cell>
          <cell r="P1813" t="str">
            <v>Instituciones financieras</v>
          </cell>
        </row>
        <row r="1814">
          <cell r="A1814" t="str">
            <v>CEI_a02</v>
          </cell>
          <cell r="C1814">
            <v>3</v>
          </cell>
          <cell r="D1814">
            <v>2</v>
          </cell>
          <cell r="E1814">
            <v>42221</v>
          </cell>
          <cell r="F1814" t="str">
            <v>Recursos</v>
          </cell>
          <cell r="H1814">
            <v>31</v>
          </cell>
          <cell r="I1814" t="str">
            <v>GET</v>
          </cell>
          <cell r="J1814">
            <v>227555</v>
          </cell>
          <cell r="L1814" t="str">
            <v>2000</v>
          </cell>
          <cell r="N1814" t="str">
            <v>Ingresos y Gastos</v>
          </cell>
          <cell r="O1814" t="str">
            <v>Dividendos</v>
          </cell>
          <cell r="P1814" t="str">
            <v>Instituciones financieras</v>
          </cell>
        </row>
        <row r="1815">
          <cell r="A1815" t="str">
            <v>CEI_a02</v>
          </cell>
          <cell r="C1815">
            <v>3</v>
          </cell>
          <cell r="D1815">
            <v>2</v>
          </cell>
          <cell r="E1815">
            <v>42221</v>
          </cell>
          <cell r="F1815" t="str">
            <v>Recursos</v>
          </cell>
          <cell r="H1815">
            <v>31</v>
          </cell>
          <cell r="I1815" t="str">
            <v>GET</v>
          </cell>
          <cell r="J1815">
            <v>268904</v>
          </cell>
          <cell r="L1815" t="str">
            <v>2001</v>
          </cell>
          <cell r="N1815" t="str">
            <v>Ingresos y Gastos</v>
          </cell>
          <cell r="O1815" t="str">
            <v>Dividendos</v>
          </cell>
          <cell r="P1815" t="str">
            <v>Instituciones financieras</v>
          </cell>
        </row>
        <row r="1816">
          <cell r="A1816" t="str">
            <v>CEI_a02</v>
          </cell>
          <cell r="C1816">
            <v>3</v>
          </cell>
          <cell r="D1816">
            <v>2</v>
          </cell>
          <cell r="E1816">
            <v>42221</v>
          </cell>
          <cell r="F1816" t="str">
            <v>Recursos</v>
          </cell>
          <cell r="H1816">
            <v>31</v>
          </cell>
          <cell r="I1816" t="str">
            <v>GET</v>
          </cell>
          <cell r="J1816">
            <v>203534</v>
          </cell>
          <cell r="L1816" t="str">
            <v>2002</v>
          </cell>
          <cell r="N1816" t="str">
            <v>Ingresos y Gastos</v>
          </cell>
          <cell r="O1816" t="str">
            <v>Dividendos</v>
          </cell>
          <cell r="P1816" t="str">
            <v>Instituciones financieras</v>
          </cell>
        </row>
        <row r="1817">
          <cell r="A1817" t="str">
            <v>CEI_a02</v>
          </cell>
          <cell r="C1817">
            <v>3</v>
          </cell>
          <cell r="D1817">
            <v>12</v>
          </cell>
          <cell r="E1817">
            <v>11</v>
          </cell>
          <cell r="F1817" t="str">
            <v>Recursos</v>
          </cell>
          <cell r="H1817">
            <v>31</v>
          </cell>
          <cell r="I1817" t="str">
            <v>GET</v>
          </cell>
          <cell r="J1817">
            <v>2872012</v>
          </cell>
          <cell r="K1817">
            <v>32</v>
          </cell>
          <cell r="L1817" t="str">
            <v>2000</v>
          </cell>
          <cell r="M1817" t="str">
            <v>Actividad no especificada</v>
          </cell>
          <cell r="N1817" t="str">
            <v>Producción Sect. Institucionales</v>
          </cell>
          <cell r="O1817" t="str">
            <v>Producción bruta</v>
          </cell>
          <cell r="P1817" t="str">
            <v>Instituciones financieras</v>
          </cell>
          <cell r="Q1817" t="str">
            <v>13</v>
          </cell>
          <cell r="R1817" t="str">
            <v>Actividad no especificada</v>
          </cell>
        </row>
        <row r="1818">
          <cell r="A1818" t="str">
            <v>CEI_a02</v>
          </cell>
          <cell r="C1818">
            <v>3</v>
          </cell>
          <cell r="D1818">
            <v>12</v>
          </cell>
          <cell r="E1818">
            <v>11</v>
          </cell>
          <cell r="F1818" t="str">
            <v>Recursos</v>
          </cell>
          <cell r="H1818">
            <v>31</v>
          </cell>
          <cell r="I1818" t="str">
            <v>GET</v>
          </cell>
          <cell r="J1818">
            <v>3211528</v>
          </cell>
          <cell r="K1818">
            <v>32</v>
          </cell>
          <cell r="L1818" t="str">
            <v>2001</v>
          </cell>
          <cell r="M1818" t="str">
            <v>Actividad no especificada</v>
          </cell>
          <cell r="N1818" t="str">
            <v>Producción Sect. Institucionales</v>
          </cell>
          <cell r="O1818" t="str">
            <v>Producción bruta</v>
          </cell>
          <cell r="P1818" t="str">
            <v>Instituciones financieras</v>
          </cell>
          <cell r="Q1818" t="str">
            <v>13</v>
          </cell>
          <cell r="R1818" t="str">
            <v>Actividad no especificada</v>
          </cell>
        </row>
        <row r="1819">
          <cell r="A1819" t="str">
            <v>CEI_a02</v>
          </cell>
          <cell r="C1819">
            <v>3</v>
          </cell>
          <cell r="D1819">
            <v>12</v>
          </cell>
          <cell r="E1819">
            <v>11</v>
          </cell>
          <cell r="F1819" t="str">
            <v>Recursos</v>
          </cell>
          <cell r="H1819">
            <v>31</v>
          </cell>
          <cell r="I1819" t="str">
            <v>GET</v>
          </cell>
          <cell r="J1819">
            <v>3493687</v>
          </cell>
          <cell r="K1819">
            <v>32</v>
          </cell>
          <cell r="L1819" t="str">
            <v>2002</v>
          </cell>
          <cell r="M1819" t="str">
            <v>Actividad no especificada</v>
          </cell>
          <cell r="N1819" t="str">
            <v>Producción Sect. Institucionales</v>
          </cell>
          <cell r="O1819" t="str">
            <v>Producción bruta</v>
          </cell>
          <cell r="P1819" t="str">
            <v>Instituciones financieras</v>
          </cell>
          <cell r="Q1819" t="str">
            <v>13</v>
          </cell>
          <cell r="R1819" t="str">
            <v>Actividad no especificada</v>
          </cell>
        </row>
        <row r="1820">
          <cell r="A1820" t="str">
            <v>CEI_a02</v>
          </cell>
          <cell r="C1820">
            <v>3</v>
          </cell>
          <cell r="D1820">
            <v>12</v>
          </cell>
          <cell r="E1820">
            <v>21</v>
          </cell>
          <cell r="F1820" t="str">
            <v>Empleos</v>
          </cell>
          <cell r="H1820">
            <v>31</v>
          </cell>
          <cell r="I1820" t="str">
            <v>GET</v>
          </cell>
          <cell r="J1820">
            <v>2445843</v>
          </cell>
          <cell r="K1820">
            <v>32</v>
          </cell>
          <cell r="L1820" t="str">
            <v>2000</v>
          </cell>
          <cell r="M1820" t="str">
            <v>Actividad no especificada</v>
          </cell>
          <cell r="N1820" t="str">
            <v>Producción Sect. Institucionales</v>
          </cell>
          <cell r="O1820" t="str">
            <v>Consumo intermedio</v>
          </cell>
          <cell r="P1820" t="str">
            <v>Instituciones financieras</v>
          </cell>
          <cell r="Q1820" t="str">
            <v>13</v>
          </cell>
          <cell r="R1820" t="str">
            <v>Actividad no especificada</v>
          </cell>
        </row>
        <row r="1821">
          <cell r="A1821" t="str">
            <v>CEI_a02</v>
          </cell>
          <cell r="C1821">
            <v>3</v>
          </cell>
          <cell r="D1821">
            <v>12</v>
          </cell>
          <cell r="E1821">
            <v>21</v>
          </cell>
          <cell r="F1821" t="str">
            <v>Empleos</v>
          </cell>
          <cell r="H1821">
            <v>31</v>
          </cell>
          <cell r="I1821" t="str">
            <v>GET</v>
          </cell>
          <cell r="J1821">
            <v>2782871</v>
          </cell>
          <cell r="K1821">
            <v>32</v>
          </cell>
          <cell r="L1821" t="str">
            <v>2001</v>
          </cell>
          <cell r="M1821" t="str">
            <v>Actividad no especificada</v>
          </cell>
          <cell r="N1821" t="str">
            <v>Producción Sect. Institucionales</v>
          </cell>
          <cell r="O1821" t="str">
            <v>Consumo intermedio</v>
          </cell>
          <cell r="P1821" t="str">
            <v>Instituciones financieras</v>
          </cell>
          <cell r="Q1821" t="str">
            <v>13</v>
          </cell>
          <cell r="R1821" t="str">
            <v>Actividad no especificada</v>
          </cell>
        </row>
        <row r="1822">
          <cell r="A1822" t="str">
            <v>CEI_a02</v>
          </cell>
          <cell r="C1822">
            <v>3</v>
          </cell>
          <cell r="D1822">
            <v>12</v>
          </cell>
          <cell r="E1822">
            <v>21</v>
          </cell>
          <cell r="F1822" t="str">
            <v>Empleos</v>
          </cell>
          <cell r="H1822">
            <v>31</v>
          </cell>
          <cell r="I1822" t="str">
            <v>GET</v>
          </cell>
          <cell r="J1822">
            <v>2947728</v>
          </cell>
          <cell r="K1822">
            <v>32</v>
          </cell>
          <cell r="L1822" t="str">
            <v>2002</v>
          </cell>
          <cell r="M1822" t="str">
            <v>Actividad no especificada</v>
          </cell>
          <cell r="N1822" t="str">
            <v>Producción Sect. Institucionales</v>
          </cell>
          <cell r="O1822" t="str">
            <v>Consumo intermedio</v>
          </cell>
          <cell r="P1822" t="str">
            <v>Instituciones financieras</v>
          </cell>
          <cell r="Q1822" t="str">
            <v>13</v>
          </cell>
          <cell r="R1822" t="str">
            <v>Actividad no especificada</v>
          </cell>
        </row>
        <row r="1823">
          <cell r="A1823" t="str">
            <v>CEI_a02</v>
          </cell>
          <cell r="C1823">
            <v>3</v>
          </cell>
          <cell r="D1823">
            <v>12</v>
          </cell>
          <cell r="E1823">
            <v>52</v>
          </cell>
          <cell r="F1823" t="str">
            <v>Empleos</v>
          </cell>
          <cell r="H1823">
            <v>31</v>
          </cell>
          <cell r="I1823" t="str">
            <v>GET</v>
          </cell>
          <cell r="J1823">
            <v>110074</v>
          </cell>
          <cell r="K1823">
            <v>32</v>
          </cell>
          <cell r="L1823" t="str">
            <v>2000</v>
          </cell>
          <cell r="M1823" t="str">
            <v>Actividad no especificada</v>
          </cell>
          <cell r="N1823" t="str">
            <v>Producción Sect. Institucionales</v>
          </cell>
          <cell r="O1823" t="str">
            <v>Consumo de capital fijo</v>
          </cell>
          <cell r="P1823" t="str">
            <v>Instituciones financieras</v>
          </cell>
          <cell r="Q1823" t="str">
            <v>13</v>
          </cell>
          <cell r="R1823" t="str">
            <v>Actividad no especificada</v>
          </cell>
        </row>
        <row r="1824">
          <cell r="A1824" t="str">
            <v>CEI_a02</v>
          </cell>
          <cell r="C1824">
            <v>3</v>
          </cell>
          <cell r="D1824">
            <v>12</v>
          </cell>
          <cell r="E1824">
            <v>52</v>
          </cell>
          <cell r="F1824" t="str">
            <v>Empleos</v>
          </cell>
          <cell r="H1824">
            <v>31</v>
          </cell>
          <cell r="I1824" t="str">
            <v>GET</v>
          </cell>
          <cell r="J1824">
            <v>113137</v>
          </cell>
          <cell r="K1824">
            <v>32</v>
          </cell>
          <cell r="L1824" t="str">
            <v>2001</v>
          </cell>
          <cell r="M1824" t="str">
            <v>Actividad no especificada</v>
          </cell>
          <cell r="N1824" t="str">
            <v>Producción Sect. Institucionales</v>
          </cell>
          <cell r="O1824" t="str">
            <v>Consumo de capital fijo</v>
          </cell>
          <cell r="P1824" t="str">
            <v>Instituciones financieras</v>
          </cell>
          <cell r="Q1824" t="str">
            <v>13</v>
          </cell>
          <cell r="R1824" t="str">
            <v>Actividad no especificada</v>
          </cell>
        </row>
        <row r="1825">
          <cell r="A1825" t="str">
            <v>CEI_a02</v>
          </cell>
          <cell r="C1825">
            <v>3</v>
          </cell>
          <cell r="D1825">
            <v>12</v>
          </cell>
          <cell r="E1825">
            <v>52</v>
          </cell>
          <cell r="F1825" t="str">
            <v>Empleos</v>
          </cell>
          <cell r="H1825">
            <v>31</v>
          </cell>
          <cell r="I1825" t="str">
            <v>GET</v>
          </cell>
          <cell r="J1825">
            <v>115778</v>
          </cell>
          <cell r="K1825">
            <v>32</v>
          </cell>
          <cell r="L1825" t="str">
            <v>2002</v>
          </cell>
          <cell r="M1825" t="str">
            <v>Actividad no especificada</v>
          </cell>
          <cell r="N1825" t="str">
            <v>Producción Sect. Institucionales</v>
          </cell>
          <cell r="O1825" t="str">
            <v>Consumo de capital fijo</v>
          </cell>
          <cell r="P1825" t="str">
            <v>Instituciones financieras</v>
          </cell>
          <cell r="Q1825" t="str">
            <v>13</v>
          </cell>
          <cell r="R1825" t="str">
            <v>Actividad no especificada</v>
          </cell>
        </row>
        <row r="1826">
          <cell r="A1826" t="str">
            <v>CEI_a02</v>
          </cell>
          <cell r="C1826">
            <v>3</v>
          </cell>
          <cell r="D1826">
            <v>12</v>
          </cell>
          <cell r="E1826">
            <v>411</v>
          </cell>
          <cell r="F1826" t="str">
            <v>Empleos</v>
          </cell>
          <cell r="H1826">
            <v>31</v>
          </cell>
          <cell r="I1826" t="str">
            <v>GET</v>
          </cell>
          <cell r="J1826">
            <v>946959</v>
          </cell>
          <cell r="K1826">
            <v>32</v>
          </cell>
          <cell r="L1826" t="str">
            <v>2000</v>
          </cell>
          <cell r="M1826" t="str">
            <v>Actividad no especificada</v>
          </cell>
          <cell r="N1826" t="str">
            <v>Producción Sect. Institucionales</v>
          </cell>
          <cell r="O1826" t="str">
            <v>Remuneraciones</v>
          </cell>
          <cell r="P1826" t="str">
            <v>Instituciones financieras</v>
          </cell>
          <cell r="Q1826" t="str">
            <v>13</v>
          </cell>
          <cell r="R1826" t="str">
            <v>Actividad no especificada</v>
          </cell>
        </row>
        <row r="1827">
          <cell r="A1827" t="str">
            <v>CEI_a02</v>
          </cell>
          <cell r="C1827">
            <v>3</v>
          </cell>
          <cell r="D1827">
            <v>12</v>
          </cell>
          <cell r="E1827">
            <v>411</v>
          </cell>
          <cell r="F1827" t="str">
            <v>Empleos</v>
          </cell>
          <cell r="H1827">
            <v>31</v>
          </cell>
          <cell r="I1827" t="str">
            <v>GET</v>
          </cell>
          <cell r="J1827">
            <v>977942</v>
          </cell>
          <cell r="K1827">
            <v>32</v>
          </cell>
          <cell r="L1827" t="str">
            <v>2001</v>
          </cell>
          <cell r="M1827" t="str">
            <v>Actividad no especificada</v>
          </cell>
          <cell r="N1827" t="str">
            <v>Producción Sect. Institucionales</v>
          </cell>
          <cell r="O1827" t="str">
            <v>Remuneraciones</v>
          </cell>
          <cell r="P1827" t="str">
            <v>Instituciones financieras</v>
          </cell>
          <cell r="Q1827" t="str">
            <v>13</v>
          </cell>
          <cell r="R1827" t="str">
            <v>Actividad no especificada</v>
          </cell>
        </row>
        <row r="1828">
          <cell r="A1828" t="str">
            <v>CEI_a02</v>
          </cell>
          <cell r="C1828">
            <v>3</v>
          </cell>
          <cell r="D1828">
            <v>12</v>
          </cell>
          <cell r="E1828">
            <v>411</v>
          </cell>
          <cell r="F1828" t="str">
            <v>Empleos</v>
          </cell>
          <cell r="H1828">
            <v>31</v>
          </cell>
          <cell r="I1828" t="str">
            <v>GET</v>
          </cell>
          <cell r="J1828">
            <v>1011871</v>
          </cell>
          <cell r="K1828">
            <v>32</v>
          </cell>
          <cell r="L1828" t="str">
            <v>2002</v>
          </cell>
          <cell r="M1828" t="str">
            <v>Actividad no especificada</v>
          </cell>
          <cell r="N1828" t="str">
            <v>Producción Sect. Institucionales</v>
          </cell>
          <cell r="O1828" t="str">
            <v>Remuneraciones</v>
          </cell>
          <cell r="P1828" t="str">
            <v>Instituciones financieras</v>
          </cell>
          <cell r="Q1828" t="str">
            <v>13</v>
          </cell>
          <cell r="R1828" t="str">
            <v>Actividad no especificada</v>
          </cell>
        </row>
        <row r="1829">
          <cell r="A1829" t="str">
            <v>CEI_a02</v>
          </cell>
          <cell r="C1829">
            <v>3</v>
          </cell>
          <cell r="D1829">
            <v>12</v>
          </cell>
          <cell r="E1829">
            <v>412</v>
          </cell>
          <cell r="F1829" t="str">
            <v>Empleos</v>
          </cell>
          <cell r="H1829">
            <v>31</v>
          </cell>
          <cell r="I1829" t="str">
            <v>GET</v>
          </cell>
          <cell r="J1829">
            <v>33116</v>
          </cell>
          <cell r="K1829">
            <v>32</v>
          </cell>
          <cell r="L1829" t="str">
            <v>2000</v>
          </cell>
          <cell r="M1829" t="str">
            <v>Actividad no especificada</v>
          </cell>
          <cell r="N1829" t="str">
            <v>Producción Sect. Institucionales</v>
          </cell>
          <cell r="O1829" t="str">
            <v>Imptos producc.e import.</v>
          </cell>
          <cell r="P1829" t="str">
            <v>Instituciones financieras</v>
          </cell>
          <cell r="Q1829" t="str">
            <v>13</v>
          </cell>
          <cell r="R1829" t="str">
            <v>Actividad no especificada</v>
          </cell>
        </row>
        <row r="1830">
          <cell r="A1830" t="str">
            <v>CEI_a02</v>
          </cell>
          <cell r="C1830">
            <v>3</v>
          </cell>
          <cell r="D1830">
            <v>12</v>
          </cell>
          <cell r="E1830">
            <v>412</v>
          </cell>
          <cell r="F1830" t="str">
            <v>Empleos</v>
          </cell>
          <cell r="H1830">
            <v>31</v>
          </cell>
          <cell r="I1830" t="str">
            <v>GET</v>
          </cell>
          <cell r="J1830">
            <v>32759</v>
          </cell>
          <cell r="K1830">
            <v>32</v>
          </cell>
          <cell r="L1830" t="str">
            <v>2001</v>
          </cell>
          <cell r="M1830" t="str">
            <v>Actividad no especificada</v>
          </cell>
          <cell r="N1830" t="str">
            <v>Producción Sect. Institucionales</v>
          </cell>
          <cell r="O1830" t="str">
            <v>Imptos producc.e import.</v>
          </cell>
          <cell r="P1830" t="str">
            <v>Instituciones financieras</v>
          </cell>
          <cell r="Q1830" t="str">
            <v>13</v>
          </cell>
          <cell r="R1830" t="str">
            <v>Actividad no especificada</v>
          </cell>
        </row>
        <row r="1831">
          <cell r="A1831" t="str">
            <v>CEI_a02</v>
          </cell>
          <cell r="C1831">
            <v>3</v>
          </cell>
          <cell r="D1831">
            <v>12</v>
          </cell>
          <cell r="E1831">
            <v>412</v>
          </cell>
          <cell r="F1831" t="str">
            <v>Empleos</v>
          </cell>
          <cell r="H1831">
            <v>31</v>
          </cell>
          <cell r="I1831" t="str">
            <v>GET</v>
          </cell>
          <cell r="J1831">
            <v>41141</v>
          </cell>
          <cell r="K1831">
            <v>32</v>
          </cell>
          <cell r="L1831" t="str">
            <v>2002</v>
          </cell>
          <cell r="M1831" t="str">
            <v>Actividad no especificada</v>
          </cell>
          <cell r="N1831" t="str">
            <v>Producción Sect. Institucionales</v>
          </cell>
          <cell r="O1831" t="str">
            <v>Imptos producc.e import.</v>
          </cell>
          <cell r="P1831" t="str">
            <v>Instituciones financieras</v>
          </cell>
          <cell r="Q1831" t="str">
            <v>13</v>
          </cell>
          <cell r="R1831" t="str">
            <v>Actividad no especificada</v>
          </cell>
        </row>
        <row r="1832">
          <cell r="A1832" t="str">
            <v>CEI_a02</v>
          </cell>
          <cell r="C1832">
            <v>3</v>
          </cell>
          <cell r="D1832">
            <v>12</v>
          </cell>
          <cell r="E1832">
            <v>413</v>
          </cell>
          <cell r="F1832" t="str">
            <v>Empleos</v>
          </cell>
          <cell r="H1832">
            <v>31</v>
          </cell>
          <cell r="I1832" t="str">
            <v>GET</v>
          </cell>
          <cell r="J1832">
            <v>-230</v>
          </cell>
          <cell r="K1832">
            <v>32</v>
          </cell>
          <cell r="L1832" t="str">
            <v>2000</v>
          </cell>
          <cell r="M1832" t="str">
            <v>Actividad no especificada</v>
          </cell>
          <cell r="N1832" t="str">
            <v>Producción Sect. Institucionales</v>
          </cell>
          <cell r="O1832" t="str">
            <v>Subvenciones</v>
          </cell>
          <cell r="P1832" t="str">
            <v>Instituciones financieras</v>
          </cell>
          <cell r="Q1832" t="str">
            <v>13</v>
          </cell>
          <cell r="R1832" t="str">
            <v>Actividad no especificada</v>
          </cell>
        </row>
        <row r="1833">
          <cell r="A1833" t="str">
            <v>CEI_a02</v>
          </cell>
          <cell r="C1833">
            <v>3</v>
          </cell>
          <cell r="D1833">
            <v>12</v>
          </cell>
          <cell r="E1833">
            <v>413</v>
          </cell>
          <cell r="F1833" t="str">
            <v>Empleos</v>
          </cell>
          <cell r="H1833">
            <v>31</v>
          </cell>
          <cell r="I1833" t="str">
            <v>GET</v>
          </cell>
          <cell r="J1833">
            <v>-237</v>
          </cell>
          <cell r="K1833">
            <v>32</v>
          </cell>
          <cell r="L1833" t="str">
            <v>2001</v>
          </cell>
          <cell r="M1833" t="str">
            <v>Actividad no especificada</v>
          </cell>
          <cell r="N1833" t="str">
            <v>Producción Sect. Institucionales</v>
          </cell>
          <cell r="O1833" t="str">
            <v>Subvenciones</v>
          </cell>
          <cell r="P1833" t="str">
            <v>Instituciones financieras</v>
          </cell>
          <cell r="Q1833" t="str">
            <v>13</v>
          </cell>
          <cell r="R1833" t="str">
            <v>Actividad no especificada</v>
          </cell>
        </row>
        <row r="1834">
          <cell r="A1834" t="str">
            <v>CEI_a02</v>
          </cell>
          <cell r="C1834">
            <v>3</v>
          </cell>
          <cell r="D1834">
            <v>12</v>
          </cell>
          <cell r="E1834">
            <v>413</v>
          </cell>
          <cell r="F1834" t="str">
            <v>Empleos</v>
          </cell>
          <cell r="H1834">
            <v>31</v>
          </cell>
          <cell r="I1834" t="str">
            <v>GET</v>
          </cell>
          <cell r="J1834">
            <v>-275</v>
          </cell>
          <cell r="K1834">
            <v>32</v>
          </cell>
          <cell r="L1834" t="str">
            <v>2002</v>
          </cell>
          <cell r="M1834" t="str">
            <v>Actividad no especificada</v>
          </cell>
          <cell r="N1834" t="str">
            <v>Producción Sect. Institucionales</v>
          </cell>
          <cell r="O1834" t="str">
            <v>Subvenciones</v>
          </cell>
          <cell r="P1834" t="str">
            <v>Instituciones financieras</v>
          </cell>
          <cell r="Q1834" t="str">
            <v>13</v>
          </cell>
          <cell r="R1834" t="str">
            <v>Actividad no especificada</v>
          </cell>
        </row>
        <row r="1835">
          <cell r="A1835" t="str">
            <v>CEI_a02</v>
          </cell>
          <cell r="C1835">
            <v>3</v>
          </cell>
          <cell r="D1835">
            <v>12</v>
          </cell>
          <cell r="E1835">
            <v>902</v>
          </cell>
          <cell r="F1835" t="str">
            <v>Empleos</v>
          </cell>
          <cell r="H1835">
            <v>31</v>
          </cell>
          <cell r="I1835" t="str">
            <v>GET</v>
          </cell>
          <cell r="J1835">
            <v>-663750</v>
          </cell>
          <cell r="K1835">
            <v>32</v>
          </cell>
          <cell r="L1835" t="str">
            <v>2000</v>
          </cell>
          <cell r="M1835" t="str">
            <v>Actividad no especificada</v>
          </cell>
          <cell r="N1835" t="str">
            <v>Producción Sect. Institucionales</v>
          </cell>
          <cell r="O1835" t="str">
            <v>Excedente de explotación</v>
          </cell>
          <cell r="P1835" t="str">
            <v>Instituciones financieras</v>
          </cell>
          <cell r="Q1835" t="str">
            <v>13</v>
          </cell>
          <cell r="R1835" t="str">
            <v>Actividad no especificada</v>
          </cell>
        </row>
        <row r="1836">
          <cell r="A1836" t="str">
            <v>CEI_a02</v>
          </cell>
          <cell r="C1836">
            <v>3</v>
          </cell>
          <cell r="D1836">
            <v>12</v>
          </cell>
          <cell r="E1836">
            <v>902</v>
          </cell>
          <cell r="F1836" t="str">
            <v>Empleos</v>
          </cell>
          <cell r="H1836">
            <v>31</v>
          </cell>
          <cell r="I1836" t="str">
            <v>GET</v>
          </cell>
          <cell r="J1836">
            <v>-694944</v>
          </cell>
          <cell r="K1836">
            <v>32</v>
          </cell>
          <cell r="L1836" t="str">
            <v>2001</v>
          </cell>
          <cell r="M1836" t="str">
            <v>Actividad no especificada</v>
          </cell>
          <cell r="N1836" t="str">
            <v>Producción Sect. Institucionales</v>
          </cell>
          <cell r="O1836" t="str">
            <v>Excedente de explotación</v>
          </cell>
          <cell r="P1836" t="str">
            <v>Instituciones financieras</v>
          </cell>
          <cell r="Q1836" t="str">
            <v>13</v>
          </cell>
          <cell r="R1836" t="str">
            <v>Actividad no especificada</v>
          </cell>
        </row>
        <row r="1837">
          <cell r="A1837" t="str">
            <v>CEI_a02</v>
          </cell>
          <cell r="C1837">
            <v>3</v>
          </cell>
          <cell r="D1837">
            <v>12</v>
          </cell>
          <cell r="E1837">
            <v>902</v>
          </cell>
          <cell r="F1837" t="str">
            <v>Empleos</v>
          </cell>
          <cell r="H1837">
            <v>31</v>
          </cell>
          <cell r="I1837" t="str">
            <v>GET</v>
          </cell>
          <cell r="J1837">
            <v>-622556</v>
          </cell>
          <cell r="K1837">
            <v>32</v>
          </cell>
          <cell r="L1837" t="str">
            <v>2002</v>
          </cell>
          <cell r="M1837" t="str">
            <v>Actividad no especificada</v>
          </cell>
          <cell r="N1837" t="str">
            <v>Producción Sect. Institucionales</v>
          </cell>
          <cell r="O1837" t="str">
            <v>Excedente de explotación</v>
          </cell>
          <cell r="P1837" t="str">
            <v>Instituciones financieras</v>
          </cell>
          <cell r="Q1837" t="str">
            <v>13</v>
          </cell>
          <cell r="R1837" t="str">
            <v>Actividad no especificada</v>
          </cell>
        </row>
        <row r="1838">
          <cell r="A1838" t="str">
            <v>CEI_a02</v>
          </cell>
          <cell r="C1838">
            <v>3</v>
          </cell>
          <cell r="D1838">
            <v>31</v>
          </cell>
          <cell r="E1838">
            <v>51</v>
          </cell>
          <cell r="F1838" t="str">
            <v>Recursos</v>
          </cell>
          <cell r="H1838">
            <v>31</v>
          </cell>
          <cell r="I1838" t="str">
            <v>GET</v>
          </cell>
          <cell r="J1838">
            <v>15447</v>
          </cell>
          <cell r="L1838" t="str">
            <v>2000</v>
          </cell>
          <cell r="N1838" t="str">
            <v>Acum. de Capital</v>
          </cell>
          <cell r="O1838" t="str">
            <v>Transferencias de capital</v>
          </cell>
          <cell r="P1838" t="str">
            <v>Instituciones financieras</v>
          </cell>
        </row>
        <row r="1839">
          <cell r="A1839" t="str">
            <v>CEI_a02</v>
          </cell>
          <cell r="C1839">
            <v>3</v>
          </cell>
          <cell r="D1839">
            <v>31</v>
          </cell>
          <cell r="E1839">
            <v>51</v>
          </cell>
          <cell r="F1839" t="str">
            <v>Recursos</v>
          </cell>
          <cell r="H1839">
            <v>31</v>
          </cell>
          <cell r="I1839" t="str">
            <v>GET</v>
          </cell>
          <cell r="J1839">
            <v>25360</v>
          </cell>
          <cell r="L1839" t="str">
            <v>2001</v>
          </cell>
          <cell r="N1839" t="str">
            <v>Acum. de Capital</v>
          </cell>
          <cell r="O1839" t="str">
            <v>Transferencias de capital</v>
          </cell>
          <cell r="P1839" t="str">
            <v>Instituciones financieras</v>
          </cell>
        </row>
        <row r="1840">
          <cell r="A1840" t="str">
            <v>CEI_a02</v>
          </cell>
          <cell r="C1840">
            <v>3</v>
          </cell>
          <cell r="D1840">
            <v>31</v>
          </cell>
          <cell r="E1840">
            <v>51</v>
          </cell>
          <cell r="F1840" t="str">
            <v>Recursos</v>
          </cell>
          <cell r="H1840">
            <v>31</v>
          </cell>
          <cell r="I1840" t="str">
            <v>GET</v>
          </cell>
          <cell r="J1840">
            <v>24400</v>
          </cell>
          <cell r="L1840" t="str">
            <v>2002</v>
          </cell>
          <cell r="N1840" t="str">
            <v>Acum. de Capital</v>
          </cell>
          <cell r="O1840" t="str">
            <v>Transferencias de capital</v>
          </cell>
          <cell r="P1840" t="str">
            <v>Instituciones financieras</v>
          </cell>
        </row>
        <row r="1841">
          <cell r="A1841" t="str">
            <v>CEI_a02</v>
          </cell>
          <cell r="C1841">
            <v>3</v>
          </cell>
          <cell r="D1841">
            <v>31</v>
          </cell>
          <cell r="E1841">
            <v>52</v>
          </cell>
          <cell r="F1841" t="str">
            <v>Empleos</v>
          </cell>
          <cell r="H1841">
            <v>31</v>
          </cell>
          <cell r="I1841" t="str">
            <v>GET</v>
          </cell>
          <cell r="J1841">
            <v>-110074</v>
          </cell>
          <cell r="L1841" t="str">
            <v>2000</v>
          </cell>
          <cell r="N1841" t="str">
            <v>Acum. de Capital</v>
          </cell>
          <cell r="O1841" t="str">
            <v>Consumo de capital fijo</v>
          </cell>
          <cell r="P1841" t="str">
            <v>Instituciones financieras</v>
          </cell>
        </row>
        <row r="1842">
          <cell r="A1842" t="str">
            <v>CEI_a02</v>
          </cell>
          <cell r="C1842">
            <v>3</v>
          </cell>
          <cell r="D1842">
            <v>31</v>
          </cell>
          <cell r="E1842">
            <v>52</v>
          </cell>
          <cell r="F1842" t="str">
            <v>Empleos</v>
          </cell>
          <cell r="H1842">
            <v>31</v>
          </cell>
          <cell r="I1842" t="str">
            <v>GET</v>
          </cell>
          <cell r="J1842">
            <v>-113137</v>
          </cell>
          <cell r="L1842" t="str">
            <v>2001</v>
          </cell>
          <cell r="N1842" t="str">
            <v>Acum. de Capital</v>
          </cell>
          <cell r="O1842" t="str">
            <v>Consumo de capital fijo</v>
          </cell>
          <cell r="P1842" t="str">
            <v>Instituciones financieras</v>
          </cell>
        </row>
        <row r="1843">
          <cell r="A1843" t="str">
            <v>CEI_a02</v>
          </cell>
          <cell r="C1843">
            <v>3</v>
          </cell>
          <cell r="D1843">
            <v>31</v>
          </cell>
          <cell r="E1843">
            <v>52</v>
          </cell>
          <cell r="F1843" t="str">
            <v>Empleos</v>
          </cell>
          <cell r="H1843">
            <v>31</v>
          </cell>
          <cell r="I1843" t="str">
            <v>GET</v>
          </cell>
          <cell r="J1843">
            <v>-115778</v>
          </cell>
          <cell r="L1843" t="str">
            <v>2002</v>
          </cell>
          <cell r="N1843" t="str">
            <v>Acum. de Capital</v>
          </cell>
          <cell r="O1843" t="str">
            <v>Consumo de capital fijo</v>
          </cell>
          <cell r="P1843" t="str">
            <v>Instituciones financieras</v>
          </cell>
        </row>
        <row r="1844">
          <cell r="A1844" t="str">
            <v>CEI_a02</v>
          </cell>
          <cell r="C1844">
            <v>3</v>
          </cell>
          <cell r="D1844">
            <v>31</v>
          </cell>
          <cell r="E1844">
            <v>231</v>
          </cell>
          <cell r="F1844" t="str">
            <v>Empleos</v>
          </cell>
          <cell r="H1844">
            <v>31</v>
          </cell>
          <cell r="I1844" t="str">
            <v>GET</v>
          </cell>
          <cell r="J1844">
            <v>200899</v>
          </cell>
          <cell r="L1844" t="str">
            <v>2000</v>
          </cell>
          <cell r="N1844" t="str">
            <v>Acum. de Capital</v>
          </cell>
          <cell r="O1844" t="str">
            <v>Formación bruta cap.fijo</v>
          </cell>
          <cell r="P1844" t="str">
            <v>Instituciones financieras</v>
          </cell>
        </row>
        <row r="1845">
          <cell r="A1845" t="str">
            <v>CEI_a02</v>
          </cell>
          <cell r="C1845">
            <v>3</v>
          </cell>
          <cell r="D1845">
            <v>31</v>
          </cell>
          <cell r="E1845">
            <v>231</v>
          </cell>
          <cell r="F1845" t="str">
            <v>Empleos</v>
          </cell>
          <cell r="H1845">
            <v>31</v>
          </cell>
          <cell r="I1845" t="str">
            <v>GET</v>
          </cell>
          <cell r="J1845">
            <v>74948</v>
          </cell>
          <cell r="L1845" t="str">
            <v>2001</v>
          </cell>
          <cell r="N1845" t="str">
            <v>Acum. de Capital</v>
          </cell>
          <cell r="O1845" t="str">
            <v>Formación bruta cap.fijo</v>
          </cell>
          <cell r="P1845" t="str">
            <v>Instituciones financieras</v>
          </cell>
        </row>
        <row r="1846">
          <cell r="A1846" t="str">
            <v>CEI_a02</v>
          </cell>
          <cell r="C1846">
            <v>3</v>
          </cell>
          <cell r="D1846">
            <v>31</v>
          </cell>
          <cell r="E1846">
            <v>231</v>
          </cell>
          <cell r="F1846" t="str">
            <v>Empleos</v>
          </cell>
          <cell r="H1846">
            <v>31</v>
          </cell>
          <cell r="I1846" t="str">
            <v>GET</v>
          </cell>
          <cell r="J1846">
            <v>171135</v>
          </cell>
          <cell r="L1846" t="str">
            <v>2002</v>
          </cell>
          <cell r="N1846" t="str">
            <v>Acum. de Capital</v>
          </cell>
          <cell r="O1846" t="str">
            <v>Formación bruta cap.fijo</v>
          </cell>
          <cell r="P1846" t="str">
            <v>Instituciones financieras</v>
          </cell>
        </row>
        <row r="1847">
          <cell r="A1847" t="str">
            <v>CEI_a02</v>
          </cell>
          <cell r="C1847">
            <v>3</v>
          </cell>
          <cell r="D1847">
            <v>31</v>
          </cell>
          <cell r="E1847">
            <v>232</v>
          </cell>
          <cell r="F1847" t="str">
            <v>Empleos</v>
          </cell>
          <cell r="H1847">
            <v>31</v>
          </cell>
          <cell r="I1847" t="str">
            <v>GET</v>
          </cell>
          <cell r="J1847">
            <v>-111</v>
          </cell>
          <cell r="L1847" t="str">
            <v>2000</v>
          </cell>
          <cell r="N1847" t="str">
            <v>Acum. de Capital</v>
          </cell>
          <cell r="O1847" t="str">
            <v>Variación de Existencias</v>
          </cell>
          <cell r="P1847" t="str">
            <v>Instituciones financieras</v>
          </cell>
        </row>
        <row r="1848">
          <cell r="A1848" t="str">
            <v>CEI_a02</v>
          </cell>
          <cell r="C1848">
            <v>3</v>
          </cell>
          <cell r="D1848">
            <v>31</v>
          </cell>
          <cell r="E1848">
            <v>232</v>
          </cell>
          <cell r="F1848" t="str">
            <v>Empleos</v>
          </cell>
          <cell r="H1848">
            <v>31</v>
          </cell>
          <cell r="I1848" t="str">
            <v>GET</v>
          </cell>
          <cell r="J1848">
            <v>-145</v>
          </cell>
          <cell r="L1848" t="str">
            <v>2001</v>
          </cell>
          <cell r="N1848" t="str">
            <v>Acum. de Capital</v>
          </cell>
          <cell r="O1848" t="str">
            <v>Variación de Existencias</v>
          </cell>
          <cell r="P1848" t="str">
            <v>Instituciones financieras</v>
          </cell>
        </row>
        <row r="1849">
          <cell r="A1849" t="str">
            <v>CEI_a02</v>
          </cell>
          <cell r="C1849">
            <v>3</v>
          </cell>
          <cell r="D1849">
            <v>31</v>
          </cell>
          <cell r="E1849">
            <v>232</v>
          </cell>
          <cell r="F1849" t="str">
            <v>Empleos</v>
          </cell>
          <cell r="H1849">
            <v>31</v>
          </cell>
          <cell r="I1849" t="str">
            <v>GET</v>
          </cell>
          <cell r="J1849">
            <v>-9432</v>
          </cell>
          <cell r="L1849" t="str">
            <v>2002</v>
          </cell>
          <cell r="N1849" t="str">
            <v>Acum. de Capital</v>
          </cell>
          <cell r="O1849" t="str">
            <v>Variación de Existencias</v>
          </cell>
          <cell r="P1849" t="str">
            <v>Instituciones financieras</v>
          </cell>
        </row>
        <row r="1850">
          <cell r="A1850" t="str">
            <v>CEI_a02</v>
          </cell>
          <cell r="C1850">
            <v>4</v>
          </cell>
          <cell r="D1850">
            <v>2</v>
          </cell>
          <cell r="E1850">
            <v>221</v>
          </cell>
          <cell r="F1850" t="str">
            <v>Empleos</v>
          </cell>
          <cell r="H1850">
            <v>31</v>
          </cell>
          <cell r="I1850" t="str">
            <v>GET</v>
          </cell>
          <cell r="J1850">
            <v>5053861</v>
          </cell>
          <cell r="L1850" t="str">
            <v>2000</v>
          </cell>
          <cell r="N1850" t="str">
            <v>Ingresos y Gastos</v>
          </cell>
          <cell r="O1850" t="str">
            <v>Gasto de Consumo final</v>
          </cell>
          <cell r="P1850" t="str">
            <v>Gobierno General</v>
          </cell>
        </row>
        <row r="1851">
          <cell r="A1851" t="str">
            <v>CEI_a02</v>
          </cell>
          <cell r="C1851">
            <v>4</v>
          </cell>
          <cell r="D1851">
            <v>2</v>
          </cell>
          <cell r="E1851">
            <v>221</v>
          </cell>
          <cell r="F1851" t="str">
            <v>Empleos</v>
          </cell>
          <cell r="H1851">
            <v>31</v>
          </cell>
          <cell r="I1851" t="str">
            <v>GET</v>
          </cell>
          <cell r="J1851">
            <v>5480766</v>
          </cell>
          <cell r="L1851" t="str">
            <v>2001</v>
          </cell>
          <cell r="N1851" t="str">
            <v>Ingresos y Gastos</v>
          </cell>
          <cell r="O1851" t="str">
            <v>Gasto de Consumo final</v>
          </cell>
          <cell r="P1851" t="str">
            <v>Gobierno General</v>
          </cell>
        </row>
        <row r="1852">
          <cell r="A1852" t="str">
            <v>CEI_a02</v>
          </cell>
          <cell r="C1852">
            <v>4</v>
          </cell>
          <cell r="D1852">
            <v>2</v>
          </cell>
          <cell r="E1852">
            <v>221</v>
          </cell>
          <cell r="F1852" t="str">
            <v>Empleos</v>
          </cell>
          <cell r="H1852">
            <v>31</v>
          </cell>
          <cell r="I1852" t="str">
            <v>GET</v>
          </cell>
          <cell r="J1852">
            <v>5942128</v>
          </cell>
          <cell r="L1852" t="str">
            <v>2002</v>
          </cell>
          <cell r="N1852" t="str">
            <v>Ingresos y Gastos</v>
          </cell>
          <cell r="O1852" t="str">
            <v>Gasto de Consumo final</v>
          </cell>
          <cell r="P1852" t="str">
            <v>Gobierno General</v>
          </cell>
        </row>
        <row r="1853">
          <cell r="A1853" t="str">
            <v>CEI_a02</v>
          </cell>
          <cell r="C1853">
            <v>4</v>
          </cell>
          <cell r="D1853">
            <v>2</v>
          </cell>
          <cell r="E1853">
            <v>413</v>
          </cell>
          <cell r="F1853" t="str">
            <v>Recursos</v>
          </cell>
          <cell r="H1853">
            <v>31</v>
          </cell>
          <cell r="I1853" t="str">
            <v>GET</v>
          </cell>
          <cell r="J1853">
            <v>-175162.60990000001</v>
          </cell>
          <cell r="L1853" t="str">
            <v>2000</v>
          </cell>
          <cell r="N1853" t="str">
            <v>Ingresos y Gastos</v>
          </cell>
          <cell r="O1853" t="str">
            <v>Subvenciones</v>
          </cell>
          <cell r="P1853" t="str">
            <v>Gobierno General</v>
          </cell>
        </row>
        <row r="1854">
          <cell r="A1854" t="str">
            <v>CEI_a02</v>
          </cell>
          <cell r="C1854">
            <v>4</v>
          </cell>
          <cell r="D1854">
            <v>2</v>
          </cell>
          <cell r="E1854">
            <v>413</v>
          </cell>
          <cell r="F1854" t="str">
            <v>Recursos</v>
          </cell>
          <cell r="H1854">
            <v>31</v>
          </cell>
          <cell r="I1854" t="str">
            <v>GET</v>
          </cell>
          <cell r="J1854">
            <v>-150698</v>
          </cell>
          <cell r="L1854" t="str">
            <v>2001</v>
          </cell>
          <cell r="N1854" t="str">
            <v>Ingresos y Gastos</v>
          </cell>
          <cell r="O1854" t="str">
            <v>Subvenciones</v>
          </cell>
          <cell r="P1854" t="str">
            <v>Gobierno General</v>
          </cell>
        </row>
        <row r="1855">
          <cell r="A1855" t="str">
            <v>CEI_a02</v>
          </cell>
          <cell r="C1855">
            <v>4</v>
          </cell>
          <cell r="D1855">
            <v>2</v>
          </cell>
          <cell r="E1855">
            <v>413</v>
          </cell>
          <cell r="F1855" t="str">
            <v>Recursos</v>
          </cell>
          <cell r="H1855">
            <v>31</v>
          </cell>
          <cell r="I1855" t="str">
            <v>GET</v>
          </cell>
          <cell r="J1855">
            <v>-147095</v>
          </cell>
          <cell r="L1855" t="str">
            <v>2002</v>
          </cell>
          <cell r="N1855" t="str">
            <v>Ingresos y Gastos</v>
          </cell>
          <cell r="O1855" t="str">
            <v>Subvenciones</v>
          </cell>
          <cell r="P1855" t="str">
            <v>Gobierno General</v>
          </cell>
        </row>
        <row r="1856">
          <cell r="A1856" t="str">
            <v>CEI_a02</v>
          </cell>
          <cell r="C1856">
            <v>4</v>
          </cell>
          <cell r="D1856">
            <v>2</v>
          </cell>
          <cell r="E1856">
            <v>431</v>
          </cell>
          <cell r="F1856" t="str">
            <v>Recursos</v>
          </cell>
          <cell r="H1856">
            <v>31</v>
          </cell>
          <cell r="I1856" t="str">
            <v>GET</v>
          </cell>
          <cell r="J1856">
            <v>1632343</v>
          </cell>
          <cell r="L1856" t="str">
            <v>2000</v>
          </cell>
          <cell r="N1856" t="str">
            <v>Ingresos y Gastos</v>
          </cell>
          <cell r="O1856" t="str">
            <v>Impuestos renta y patrim.</v>
          </cell>
          <cell r="P1856" t="str">
            <v>Gobierno General</v>
          </cell>
        </row>
        <row r="1857">
          <cell r="A1857" t="str">
            <v>CEI_a02</v>
          </cell>
          <cell r="C1857">
            <v>4</v>
          </cell>
          <cell r="D1857">
            <v>2</v>
          </cell>
          <cell r="E1857">
            <v>431</v>
          </cell>
          <cell r="F1857" t="str">
            <v>Recursos</v>
          </cell>
          <cell r="H1857">
            <v>31</v>
          </cell>
          <cell r="I1857" t="str">
            <v>GET</v>
          </cell>
          <cell r="J1857">
            <v>1693891</v>
          </cell>
          <cell r="L1857" t="str">
            <v>2001</v>
          </cell>
          <cell r="N1857" t="str">
            <v>Ingresos y Gastos</v>
          </cell>
          <cell r="O1857" t="str">
            <v>Impuestos renta y patrim.</v>
          </cell>
          <cell r="P1857" t="str">
            <v>Gobierno General</v>
          </cell>
        </row>
        <row r="1858">
          <cell r="A1858" t="str">
            <v>CEI_a02</v>
          </cell>
          <cell r="C1858">
            <v>4</v>
          </cell>
          <cell r="D1858">
            <v>2</v>
          </cell>
          <cell r="E1858">
            <v>431</v>
          </cell>
          <cell r="F1858" t="str">
            <v>Recursos</v>
          </cell>
          <cell r="H1858">
            <v>31</v>
          </cell>
          <cell r="I1858" t="str">
            <v>GET</v>
          </cell>
          <cell r="J1858">
            <v>2014119</v>
          </cell>
          <cell r="L1858" t="str">
            <v>2002</v>
          </cell>
          <cell r="N1858" t="str">
            <v>Ingresos y Gastos</v>
          </cell>
          <cell r="O1858" t="str">
            <v>Impuestos renta y patrim.</v>
          </cell>
          <cell r="P1858" t="str">
            <v>Gobierno General</v>
          </cell>
        </row>
        <row r="1859">
          <cell r="A1859" t="str">
            <v>CEI_a02</v>
          </cell>
          <cell r="C1859">
            <v>4</v>
          </cell>
          <cell r="D1859">
            <v>2</v>
          </cell>
          <cell r="E1859">
            <v>4121</v>
          </cell>
          <cell r="F1859" t="str">
            <v>Recursos</v>
          </cell>
          <cell r="H1859">
            <v>31</v>
          </cell>
          <cell r="I1859" t="str">
            <v>GET</v>
          </cell>
          <cell r="J1859">
            <v>3837432.1863593399</v>
          </cell>
          <cell r="L1859" t="str">
            <v>2000</v>
          </cell>
          <cell r="N1859" t="str">
            <v>Ingresos y Gastos</v>
          </cell>
          <cell r="O1859" t="str">
            <v>Impuestos a productos</v>
          </cell>
          <cell r="P1859" t="str">
            <v>Gobierno General</v>
          </cell>
        </row>
        <row r="1860">
          <cell r="A1860" t="str">
            <v>CEI_a02</v>
          </cell>
          <cell r="C1860">
            <v>4</v>
          </cell>
          <cell r="D1860">
            <v>2</v>
          </cell>
          <cell r="E1860">
            <v>4121</v>
          </cell>
          <cell r="F1860" t="str">
            <v>Recursos</v>
          </cell>
          <cell r="H1860">
            <v>31</v>
          </cell>
          <cell r="I1860" t="str">
            <v>GET</v>
          </cell>
          <cell r="J1860">
            <v>4022248</v>
          </cell>
          <cell r="L1860" t="str">
            <v>2001</v>
          </cell>
          <cell r="N1860" t="str">
            <v>Ingresos y Gastos</v>
          </cell>
          <cell r="O1860" t="str">
            <v>Impuestos a productos</v>
          </cell>
          <cell r="P1860" t="str">
            <v>Gobierno General</v>
          </cell>
        </row>
        <row r="1861">
          <cell r="A1861" t="str">
            <v>CEI_a02</v>
          </cell>
          <cell r="C1861">
            <v>4</v>
          </cell>
          <cell r="D1861">
            <v>2</v>
          </cell>
          <cell r="E1861">
            <v>4121</v>
          </cell>
          <cell r="F1861" t="str">
            <v>Recursos</v>
          </cell>
          <cell r="H1861">
            <v>31</v>
          </cell>
          <cell r="I1861" t="str">
            <v>GET</v>
          </cell>
          <cell r="J1861">
            <v>4381595</v>
          </cell>
          <cell r="L1861" t="str">
            <v>2002</v>
          </cell>
          <cell r="N1861" t="str">
            <v>Ingresos y Gastos</v>
          </cell>
          <cell r="O1861" t="str">
            <v>Impuestos a productos</v>
          </cell>
          <cell r="P1861" t="str">
            <v>Gobierno General</v>
          </cell>
        </row>
        <row r="1862">
          <cell r="A1862" t="str">
            <v>CEI_a02</v>
          </cell>
          <cell r="C1862">
            <v>4</v>
          </cell>
          <cell r="D1862">
            <v>2</v>
          </cell>
          <cell r="E1862">
            <v>4122</v>
          </cell>
          <cell r="F1862" t="str">
            <v>Recursos</v>
          </cell>
          <cell r="H1862">
            <v>31</v>
          </cell>
          <cell r="I1862" t="str">
            <v>GET</v>
          </cell>
          <cell r="J1862">
            <v>1631926.7</v>
          </cell>
          <cell r="L1862" t="str">
            <v>2000</v>
          </cell>
          <cell r="N1862" t="str">
            <v>Ingresos y Gastos</v>
          </cell>
          <cell r="O1862" t="str">
            <v>Otros imptos s/producción</v>
          </cell>
          <cell r="P1862" t="str">
            <v>Gobierno General</v>
          </cell>
        </row>
        <row r="1863">
          <cell r="A1863" t="str">
            <v>CEI_a02</v>
          </cell>
          <cell r="C1863">
            <v>4</v>
          </cell>
          <cell r="D1863">
            <v>2</v>
          </cell>
          <cell r="E1863">
            <v>4122</v>
          </cell>
          <cell r="F1863" t="str">
            <v>Recursos</v>
          </cell>
          <cell r="H1863">
            <v>31</v>
          </cell>
          <cell r="I1863" t="str">
            <v>GET</v>
          </cell>
          <cell r="J1863">
            <v>1812297</v>
          </cell>
          <cell r="L1863" t="str">
            <v>2001</v>
          </cell>
          <cell r="N1863" t="str">
            <v>Ingresos y Gastos</v>
          </cell>
          <cell r="O1863" t="str">
            <v>Otros imptos s/producción</v>
          </cell>
          <cell r="P1863" t="str">
            <v>Gobierno General</v>
          </cell>
        </row>
        <row r="1864">
          <cell r="A1864" t="str">
            <v>CEI_a02</v>
          </cell>
          <cell r="C1864">
            <v>4</v>
          </cell>
          <cell r="D1864">
            <v>2</v>
          </cell>
          <cell r="E1864">
            <v>4122</v>
          </cell>
          <cell r="F1864" t="str">
            <v>Recursos</v>
          </cell>
          <cell r="H1864">
            <v>31</v>
          </cell>
          <cell r="I1864" t="str">
            <v>GET</v>
          </cell>
          <cell r="J1864">
            <v>1919876</v>
          </cell>
          <cell r="L1864" t="str">
            <v>2002</v>
          </cell>
          <cell r="N1864" t="str">
            <v>Ingresos y Gastos</v>
          </cell>
          <cell r="O1864" t="str">
            <v>Otros imptos s/producción</v>
          </cell>
          <cell r="P1864" t="str">
            <v>Gobierno General</v>
          </cell>
        </row>
        <row r="1865">
          <cell r="A1865" t="str">
            <v>CEI_a02</v>
          </cell>
          <cell r="C1865">
            <v>4</v>
          </cell>
          <cell r="D1865">
            <v>2</v>
          </cell>
          <cell r="E1865">
            <v>4221</v>
          </cell>
          <cell r="F1865" t="str">
            <v>Empleos</v>
          </cell>
          <cell r="H1865">
            <v>31</v>
          </cell>
          <cell r="I1865" t="str">
            <v>GET</v>
          </cell>
          <cell r="J1865">
            <v>618377</v>
          </cell>
          <cell r="L1865" t="str">
            <v>2000</v>
          </cell>
          <cell r="N1865" t="str">
            <v>Ingresos y Gastos</v>
          </cell>
          <cell r="O1865" t="str">
            <v>Intereses</v>
          </cell>
          <cell r="P1865" t="str">
            <v>Gobierno General</v>
          </cell>
        </row>
        <row r="1866">
          <cell r="A1866" t="str">
            <v>CEI_a02</v>
          </cell>
          <cell r="C1866">
            <v>4</v>
          </cell>
          <cell r="D1866">
            <v>2</v>
          </cell>
          <cell r="E1866">
            <v>4221</v>
          </cell>
          <cell r="F1866" t="str">
            <v>Empleos</v>
          </cell>
          <cell r="H1866">
            <v>31</v>
          </cell>
          <cell r="I1866" t="str">
            <v>GET</v>
          </cell>
          <cell r="J1866">
            <v>585435</v>
          </cell>
          <cell r="L1866" t="str">
            <v>2001</v>
          </cell>
          <cell r="N1866" t="str">
            <v>Ingresos y Gastos</v>
          </cell>
          <cell r="O1866" t="str">
            <v>Intereses</v>
          </cell>
          <cell r="P1866" t="str">
            <v>Gobierno General</v>
          </cell>
        </row>
        <row r="1867">
          <cell r="A1867" t="str">
            <v>CEI_a02</v>
          </cell>
          <cell r="C1867">
            <v>4</v>
          </cell>
          <cell r="D1867">
            <v>2</v>
          </cell>
          <cell r="E1867">
            <v>4221</v>
          </cell>
          <cell r="F1867" t="str">
            <v>Empleos</v>
          </cell>
          <cell r="H1867">
            <v>31</v>
          </cell>
          <cell r="I1867" t="str">
            <v>GET</v>
          </cell>
          <cell r="J1867">
            <v>523602</v>
          </cell>
          <cell r="L1867" t="str">
            <v>2002</v>
          </cell>
          <cell r="N1867" t="str">
            <v>Ingresos y Gastos</v>
          </cell>
          <cell r="O1867" t="str">
            <v>Intereses</v>
          </cell>
          <cell r="P1867" t="str">
            <v>Gobierno General</v>
          </cell>
        </row>
        <row r="1868">
          <cell r="A1868" t="str">
            <v>CEI_a02</v>
          </cell>
          <cell r="C1868">
            <v>4</v>
          </cell>
          <cell r="D1868">
            <v>2</v>
          </cell>
          <cell r="E1868">
            <v>4221</v>
          </cell>
          <cell r="F1868" t="str">
            <v>Recursos</v>
          </cell>
          <cell r="H1868">
            <v>31</v>
          </cell>
          <cell r="I1868" t="str">
            <v>GET</v>
          </cell>
          <cell r="J1868">
            <v>255726</v>
          </cell>
          <cell r="L1868" t="str">
            <v>2000</v>
          </cell>
          <cell r="N1868" t="str">
            <v>Ingresos y Gastos</v>
          </cell>
          <cell r="O1868" t="str">
            <v>Intereses</v>
          </cell>
          <cell r="P1868" t="str">
            <v>Gobierno General</v>
          </cell>
        </row>
        <row r="1869">
          <cell r="A1869" t="str">
            <v>CEI_a02</v>
          </cell>
          <cell r="C1869">
            <v>4</v>
          </cell>
          <cell r="D1869">
            <v>2</v>
          </cell>
          <cell r="E1869">
            <v>4221</v>
          </cell>
          <cell r="F1869" t="str">
            <v>Recursos</v>
          </cell>
          <cell r="H1869">
            <v>31</v>
          </cell>
          <cell r="I1869" t="str">
            <v>GET</v>
          </cell>
          <cell r="J1869">
            <v>211309</v>
          </cell>
          <cell r="L1869" t="str">
            <v>2001</v>
          </cell>
          <cell r="N1869" t="str">
            <v>Ingresos y Gastos</v>
          </cell>
          <cell r="O1869" t="str">
            <v>Intereses</v>
          </cell>
          <cell r="P1869" t="str">
            <v>Gobierno General</v>
          </cell>
        </row>
        <row r="1870">
          <cell r="A1870" t="str">
            <v>CEI_a02</v>
          </cell>
          <cell r="C1870">
            <v>4</v>
          </cell>
          <cell r="D1870">
            <v>2</v>
          </cell>
          <cell r="E1870">
            <v>4221</v>
          </cell>
          <cell r="F1870" t="str">
            <v>Recursos</v>
          </cell>
          <cell r="H1870">
            <v>31</v>
          </cell>
          <cell r="I1870" t="str">
            <v>GET</v>
          </cell>
          <cell r="J1870">
            <v>206159</v>
          </cell>
          <cell r="L1870" t="str">
            <v>2002</v>
          </cell>
          <cell r="N1870" t="str">
            <v>Ingresos y Gastos</v>
          </cell>
          <cell r="O1870" t="str">
            <v>Intereses</v>
          </cell>
          <cell r="P1870" t="str">
            <v>Gobierno General</v>
          </cell>
        </row>
        <row r="1871">
          <cell r="A1871" t="str">
            <v>CEI_a02</v>
          </cell>
          <cell r="C1871">
            <v>4</v>
          </cell>
          <cell r="D1871">
            <v>2</v>
          </cell>
          <cell r="E1871">
            <v>4321</v>
          </cell>
          <cell r="F1871" t="str">
            <v>Recursos</v>
          </cell>
          <cell r="H1871">
            <v>31</v>
          </cell>
          <cell r="I1871" t="str">
            <v>GET</v>
          </cell>
          <cell r="J1871">
            <v>864816</v>
          </cell>
          <cell r="L1871" t="str">
            <v>2000</v>
          </cell>
          <cell r="N1871" t="str">
            <v>Ingresos y Gastos</v>
          </cell>
          <cell r="O1871" t="str">
            <v>Contribuc.a seg.social</v>
          </cell>
          <cell r="P1871" t="str">
            <v>Gobierno General</v>
          </cell>
        </row>
        <row r="1872">
          <cell r="A1872" t="str">
            <v>CEI_a02</v>
          </cell>
          <cell r="C1872">
            <v>4</v>
          </cell>
          <cell r="D1872">
            <v>2</v>
          </cell>
          <cell r="E1872">
            <v>4321</v>
          </cell>
          <cell r="F1872" t="str">
            <v>Recursos</v>
          </cell>
          <cell r="H1872">
            <v>31</v>
          </cell>
          <cell r="I1872" t="str">
            <v>GET</v>
          </cell>
          <cell r="J1872">
            <v>945800</v>
          </cell>
          <cell r="L1872" t="str">
            <v>2001</v>
          </cell>
          <cell r="N1872" t="str">
            <v>Ingresos y Gastos</v>
          </cell>
          <cell r="O1872" t="str">
            <v>Contribuc.a seg.social</v>
          </cell>
          <cell r="P1872" t="str">
            <v>Gobierno General</v>
          </cell>
        </row>
        <row r="1873">
          <cell r="A1873" t="str">
            <v>CEI_a02</v>
          </cell>
          <cell r="C1873">
            <v>4</v>
          </cell>
          <cell r="D1873">
            <v>2</v>
          </cell>
          <cell r="E1873">
            <v>4321</v>
          </cell>
          <cell r="F1873" t="str">
            <v>Recursos</v>
          </cell>
          <cell r="H1873">
            <v>31</v>
          </cell>
          <cell r="I1873" t="str">
            <v>GET</v>
          </cell>
          <cell r="J1873">
            <v>1050403</v>
          </cell>
          <cell r="L1873" t="str">
            <v>2002</v>
          </cell>
          <cell r="N1873" t="str">
            <v>Ingresos y Gastos</v>
          </cell>
          <cell r="O1873" t="str">
            <v>Contribuc.a seg.social</v>
          </cell>
          <cell r="P1873" t="str">
            <v>Gobierno General</v>
          </cell>
        </row>
        <row r="1874">
          <cell r="A1874" t="str">
            <v>CEI_a02</v>
          </cell>
          <cell r="C1874">
            <v>4</v>
          </cell>
          <cell r="D1874">
            <v>2</v>
          </cell>
          <cell r="E1874">
            <v>4322</v>
          </cell>
          <cell r="F1874" t="str">
            <v>Empleos</v>
          </cell>
          <cell r="H1874">
            <v>31</v>
          </cell>
          <cell r="I1874" t="str">
            <v>GET</v>
          </cell>
          <cell r="J1874">
            <v>2308689</v>
          </cell>
          <cell r="L1874" t="str">
            <v>2000</v>
          </cell>
          <cell r="N1874" t="str">
            <v>Ingresos y Gastos</v>
          </cell>
          <cell r="O1874" t="str">
            <v>Prestac.de la Seg.Social</v>
          </cell>
          <cell r="P1874" t="str">
            <v>Gobierno General</v>
          </cell>
        </row>
        <row r="1875">
          <cell r="A1875" t="str">
            <v>CEI_a02</v>
          </cell>
          <cell r="C1875">
            <v>4</v>
          </cell>
          <cell r="D1875">
            <v>2</v>
          </cell>
          <cell r="E1875">
            <v>4322</v>
          </cell>
          <cell r="F1875" t="str">
            <v>Empleos</v>
          </cell>
          <cell r="H1875">
            <v>31</v>
          </cell>
          <cell r="I1875" t="str">
            <v>GET</v>
          </cell>
          <cell r="J1875">
            <v>2468737</v>
          </cell>
          <cell r="L1875" t="str">
            <v>2001</v>
          </cell>
          <cell r="N1875" t="str">
            <v>Ingresos y Gastos</v>
          </cell>
          <cell r="O1875" t="str">
            <v>Prestac.de la Seg.Social</v>
          </cell>
          <cell r="P1875" t="str">
            <v>Gobierno General</v>
          </cell>
        </row>
        <row r="1876">
          <cell r="A1876" t="str">
            <v>CEI_a02</v>
          </cell>
          <cell r="C1876">
            <v>4</v>
          </cell>
          <cell r="D1876">
            <v>2</v>
          </cell>
          <cell r="E1876">
            <v>4322</v>
          </cell>
          <cell r="F1876" t="str">
            <v>Empleos</v>
          </cell>
          <cell r="H1876">
            <v>31</v>
          </cell>
          <cell r="I1876" t="str">
            <v>GET</v>
          </cell>
          <cell r="J1876">
            <v>2606326</v>
          </cell>
          <cell r="L1876" t="str">
            <v>2002</v>
          </cell>
          <cell r="N1876" t="str">
            <v>Ingresos y Gastos</v>
          </cell>
          <cell r="O1876" t="str">
            <v>Prestac.de la Seg.Social</v>
          </cell>
          <cell r="P1876" t="str">
            <v>Gobierno General</v>
          </cell>
        </row>
        <row r="1877">
          <cell r="A1877" t="str">
            <v>CEI_a02</v>
          </cell>
          <cell r="C1877">
            <v>4</v>
          </cell>
          <cell r="D1877">
            <v>2</v>
          </cell>
          <cell r="E1877">
            <v>4342</v>
          </cell>
          <cell r="F1877" t="str">
            <v>Recursos</v>
          </cell>
          <cell r="H1877">
            <v>31</v>
          </cell>
          <cell r="I1877" t="str">
            <v>GET</v>
          </cell>
          <cell r="J1877">
            <v>696</v>
          </cell>
          <cell r="L1877" t="str">
            <v>2001</v>
          </cell>
          <cell r="N1877" t="str">
            <v>Ingresos y Gastos</v>
          </cell>
          <cell r="O1877" t="str">
            <v>Indemniz.seguro riesgos</v>
          </cell>
          <cell r="P1877" t="str">
            <v>Gobierno General</v>
          </cell>
        </row>
        <row r="1878">
          <cell r="A1878" t="str">
            <v>CEI_a02</v>
          </cell>
          <cell r="C1878">
            <v>4</v>
          </cell>
          <cell r="D1878">
            <v>2</v>
          </cell>
          <cell r="E1878">
            <v>4345</v>
          </cell>
          <cell r="F1878" t="str">
            <v>Empleos</v>
          </cell>
          <cell r="H1878">
            <v>31</v>
          </cell>
          <cell r="I1878" t="str">
            <v>GET</v>
          </cell>
          <cell r="J1878">
            <v>321556</v>
          </cell>
          <cell r="L1878" t="str">
            <v>2000</v>
          </cell>
          <cell r="N1878" t="str">
            <v>Ingresos y Gastos</v>
          </cell>
          <cell r="O1878" t="str">
            <v>Transferenc.ctes varias</v>
          </cell>
          <cell r="P1878" t="str">
            <v>Gobierno General</v>
          </cell>
        </row>
        <row r="1879">
          <cell r="A1879" t="str">
            <v>CEI_a02</v>
          </cell>
          <cell r="C1879">
            <v>4</v>
          </cell>
          <cell r="D1879">
            <v>2</v>
          </cell>
          <cell r="E1879">
            <v>4345</v>
          </cell>
          <cell r="F1879" t="str">
            <v>Empleos</v>
          </cell>
          <cell r="H1879">
            <v>31</v>
          </cell>
          <cell r="I1879" t="str">
            <v>GET</v>
          </cell>
          <cell r="J1879">
            <v>408217</v>
          </cell>
          <cell r="L1879" t="str">
            <v>2001</v>
          </cell>
          <cell r="N1879" t="str">
            <v>Ingresos y Gastos</v>
          </cell>
          <cell r="O1879" t="str">
            <v>Transferenc.ctes varias</v>
          </cell>
          <cell r="P1879" t="str">
            <v>Gobierno General</v>
          </cell>
        </row>
        <row r="1880">
          <cell r="A1880" t="str">
            <v>CEI_a02</v>
          </cell>
          <cell r="C1880">
            <v>4</v>
          </cell>
          <cell r="D1880">
            <v>2</v>
          </cell>
          <cell r="E1880">
            <v>4345</v>
          </cell>
          <cell r="F1880" t="str">
            <v>Empleos</v>
          </cell>
          <cell r="H1880">
            <v>31</v>
          </cell>
          <cell r="I1880" t="str">
            <v>GET</v>
          </cell>
          <cell r="J1880">
            <v>518395</v>
          </cell>
          <cell r="L1880" t="str">
            <v>2002</v>
          </cell>
          <cell r="N1880" t="str">
            <v>Ingresos y Gastos</v>
          </cell>
          <cell r="O1880" t="str">
            <v>Transferenc.ctes varias</v>
          </cell>
          <cell r="P1880" t="str">
            <v>Gobierno General</v>
          </cell>
        </row>
        <row r="1881">
          <cell r="A1881" t="str">
            <v>CEI_a02</v>
          </cell>
          <cell r="C1881">
            <v>4</v>
          </cell>
          <cell r="D1881">
            <v>2</v>
          </cell>
          <cell r="E1881">
            <v>4345</v>
          </cell>
          <cell r="F1881" t="str">
            <v>Recursos</v>
          </cell>
          <cell r="H1881">
            <v>31</v>
          </cell>
          <cell r="I1881" t="str">
            <v>GET</v>
          </cell>
          <cell r="J1881">
            <v>309538</v>
          </cell>
          <cell r="L1881" t="str">
            <v>2000</v>
          </cell>
          <cell r="N1881" t="str">
            <v>Ingresos y Gastos</v>
          </cell>
          <cell r="O1881" t="str">
            <v>Transferenc.ctes varias</v>
          </cell>
          <cell r="P1881" t="str">
            <v>Gobierno General</v>
          </cell>
        </row>
        <row r="1882">
          <cell r="A1882" t="str">
            <v>CEI_a02</v>
          </cell>
          <cell r="C1882">
            <v>4</v>
          </cell>
          <cell r="D1882">
            <v>2</v>
          </cell>
          <cell r="E1882">
            <v>4345</v>
          </cell>
          <cell r="F1882" t="str">
            <v>Recursos</v>
          </cell>
          <cell r="H1882">
            <v>31</v>
          </cell>
          <cell r="I1882" t="str">
            <v>GET</v>
          </cell>
          <cell r="J1882">
            <v>313717</v>
          </cell>
          <cell r="L1882" t="str">
            <v>2001</v>
          </cell>
          <cell r="N1882" t="str">
            <v>Ingresos y Gastos</v>
          </cell>
          <cell r="O1882" t="str">
            <v>Transferenc.ctes varias</v>
          </cell>
          <cell r="P1882" t="str">
            <v>Gobierno General</v>
          </cell>
        </row>
        <row r="1883">
          <cell r="A1883" t="str">
            <v>CEI_a02</v>
          </cell>
          <cell r="C1883">
            <v>4</v>
          </cell>
          <cell r="D1883">
            <v>2</v>
          </cell>
          <cell r="E1883">
            <v>4345</v>
          </cell>
          <cell r="F1883" t="str">
            <v>Recursos</v>
          </cell>
          <cell r="H1883">
            <v>31</v>
          </cell>
          <cell r="I1883" t="str">
            <v>GET</v>
          </cell>
          <cell r="J1883">
            <v>407721</v>
          </cell>
          <cell r="L1883" t="str">
            <v>2002</v>
          </cell>
          <cell r="N1883" t="str">
            <v>Ingresos y Gastos</v>
          </cell>
          <cell r="O1883" t="str">
            <v>Transferenc.ctes varias</v>
          </cell>
          <cell r="P1883" t="str">
            <v>Gobierno General</v>
          </cell>
        </row>
        <row r="1884">
          <cell r="A1884" t="str">
            <v>CEI_a02</v>
          </cell>
          <cell r="C1884">
            <v>4</v>
          </cell>
          <cell r="D1884">
            <v>2</v>
          </cell>
          <cell r="E1884">
            <v>42221</v>
          </cell>
          <cell r="F1884" t="str">
            <v>Recursos</v>
          </cell>
          <cell r="H1884">
            <v>31</v>
          </cell>
          <cell r="I1884" t="str">
            <v>GET</v>
          </cell>
          <cell r="J1884">
            <v>49854</v>
          </cell>
          <cell r="L1884" t="str">
            <v>2000</v>
          </cell>
          <cell r="N1884" t="str">
            <v>Ingresos y Gastos</v>
          </cell>
          <cell r="O1884" t="str">
            <v>Dividendos</v>
          </cell>
          <cell r="P1884" t="str">
            <v>Gobierno General</v>
          </cell>
        </row>
        <row r="1885">
          <cell r="A1885" t="str">
            <v>CEI_a02</v>
          </cell>
          <cell r="C1885">
            <v>4</v>
          </cell>
          <cell r="D1885">
            <v>2</v>
          </cell>
          <cell r="E1885">
            <v>42221</v>
          </cell>
          <cell r="F1885" t="str">
            <v>Recursos</v>
          </cell>
          <cell r="H1885">
            <v>31</v>
          </cell>
          <cell r="I1885" t="str">
            <v>GET</v>
          </cell>
          <cell r="J1885">
            <v>25524</v>
          </cell>
          <cell r="L1885" t="str">
            <v>2001</v>
          </cell>
          <cell r="N1885" t="str">
            <v>Ingresos y Gastos</v>
          </cell>
          <cell r="O1885" t="str">
            <v>Dividendos</v>
          </cell>
          <cell r="P1885" t="str">
            <v>Gobierno General</v>
          </cell>
        </row>
        <row r="1886">
          <cell r="A1886" t="str">
            <v>CEI_a02</v>
          </cell>
          <cell r="C1886">
            <v>4</v>
          </cell>
          <cell r="D1886">
            <v>2</v>
          </cell>
          <cell r="E1886">
            <v>42221</v>
          </cell>
          <cell r="F1886" t="str">
            <v>Recursos</v>
          </cell>
          <cell r="H1886">
            <v>31</v>
          </cell>
          <cell r="I1886" t="str">
            <v>GET</v>
          </cell>
          <cell r="J1886">
            <v>34090</v>
          </cell>
          <cell r="L1886" t="str">
            <v>2002</v>
          </cell>
          <cell r="N1886" t="str">
            <v>Ingresos y Gastos</v>
          </cell>
          <cell r="O1886" t="str">
            <v>Dividendos</v>
          </cell>
          <cell r="P1886" t="str">
            <v>Gobierno General</v>
          </cell>
        </row>
        <row r="1887">
          <cell r="A1887" t="str">
            <v>CEI_a02</v>
          </cell>
          <cell r="C1887">
            <v>4</v>
          </cell>
          <cell r="D1887">
            <v>2</v>
          </cell>
          <cell r="E1887">
            <v>42222</v>
          </cell>
          <cell r="F1887" t="str">
            <v>Recursos</v>
          </cell>
          <cell r="H1887">
            <v>31</v>
          </cell>
          <cell r="I1887" t="str">
            <v>GET</v>
          </cell>
          <cell r="J1887">
            <v>307639</v>
          </cell>
          <cell r="L1887" t="str">
            <v>2000</v>
          </cell>
          <cell r="N1887" t="str">
            <v>Ingresos y Gastos</v>
          </cell>
          <cell r="O1887" t="str">
            <v>Retiros de renta de cuasisociedades</v>
          </cell>
          <cell r="P1887" t="str">
            <v>Gobierno General</v>
          </cell>
        </row>
        <row r="1888">
          <cell r="A1888" t="str">
            <v>CEI_a02</v>
          </cell>
          <cell r="C1888">
            <v>4</v>
          </cell>
          <cell r="D1888">
            <v>2</v>
          </cell>
          <cell r="E1888">
            <v>42222</v>
          </cell>
          <cell r="F1888" t="str">
            <v>Recursos</v>
          </cell>
          <cell r="H1888">
            <v>31</v>
          </cell>
          <cell r="I1888" t="str">
            <v>GET</v>
          </cell>
          <cell r="J1888">
            <v>268131</v>
          </cell>
          <cell r="L1888" t="str">
            <v>2001</v>
          </cell>
          <cell r="N1888" t="str">
            <v>Ingresos y Gastos</v>
          </cell>
          <cell r="O1888" t="str">
            <v>Retiros de renta de cuasisociedades</v>
          </cell>
          <cell r="P1888" t="str">
            <v>Gobierno General</v>
          </cell>
        </row>
        <row r="1889">
          <cell r="A1889" t="str">
            <v>CEI_a02</v>
          </cell>
          <cell r="C1889">
            <v>4</v>
          </cell>
          <cell r="D1889">
            <v>2</v>
          </cell>
          <cell r="E1889">
            <v>42222</v>
          </cell>
          <cell r="F1889" t="str">
            <v>Recursos</v>
          </cell>
          <cell r="H1889">
            <v>31</v>
          </cell>
          <cell r="I1889" t="str">
            <v>GET</v>
          </cell>
          <cell r="J1889">
            <v>227280</v>
          </cell>
          <cell r="L1889" t="str">
            <v>2002</v>
          </cell>
          <cell r="N1889" t="str">
            <v>Ingresos y Gastos</v>
          </cell>
          <cell r="O1889" t="str">
            <v>Retiros de renta de cuasisociedades</v>
          </cell>
          <cell r="P1889" t="str">
            <v>Gobierno General</v>
          </cell>
        </row>
        <row r="1890">
          <cell r="A1890" t="str">
            <v>CEI_a02</v>
          </cell>
          <cell r="C1890">
            <v>4</v>
          </cell>
          <cell r="D1890">
            <v>2</v>
          </cell>
          <cell r="E1890">
            <v>42251</v>
          </cell>
          <cell r="F1890" t="str">
            <v>Recursos</v>
          </cell>
          <cell r="H1890">
            <v>31</v>
          </cell>
          <cell r="I1890" t="str">
            <v>GET</v>
          </cell>
          <cell r="J1890">
            <v>40548</v>
          </cell>
          <cell r="L1890" t="str">
            <v>2000</v>
          </cell>
          <cell r="N1890" t="str">
            <v>Ingresos y Gastos</v>
          </cell>
          <cell r="O1890" t="str">
            <v>Renta de las tierras</v>
          </cell>
          <cell r="P1890" t="str">
            <v>Gobierno General</v>
          </cell>
        </row>
        <row r="1891">
          <cell r="A1891" t="str">
            <v>CEI_a02</v>
          </cell>
          <cell r="C1891">
            <v>4</v>
          </cell>
          <cell r="D1891">
            <v>2</v>
          </cell>
          <cell r="E1891">
            <v>42251</v>
          </cell>
          <cell r="F1891" t="str">
            <v>Recursos</v>
          </cell>
          <cell r="H1891">
            <v>31</v>
          </cell>
          <cell r="I1891" t="str">
            <v>GET</v>
          </cell>
          <cell r="J1891">
            <v>6701</v>
          </cell>
          <cell r="L1891" t="str">
            <v>2001</v>
          </cell>
          <cell r="N1891" t="str">
            <v>Ingresos y Gastos</v>
          </cell>
          <cell r="O1891" t="str">
            <v>Renta de las tierras</v>
          </cell>
          <cell r="P1891" t="str">
            <v>Gobierno General</v>
          </cell>
        </row>
        <row r="1892">
          <cell r="A1892" t="str">
            <v>CEI_a02</v>
          </cell>
          <cell r="C1892">
            <v>4</v>
          </cell>
          <cell r="D1892">
            <v>2</v>
          </cell>
          <cell r="E1892">
            <v>42251</v>
          </cell>
          <cell r="F1892" t="str">
            <v>Recursos</v>
          </cell>
          <cell r="H1892">
            <v>31</v>
          </cell>
          <cell r="I1892" t="str">
            <v>GET</v>
          </cell>
          <cell r="J1892">
            <v>23210</v>
          </cell>
          <cell r="L1892" t="str">
            <v>2002</v>
          </cell>
          <cell r="N1892" t="str">
            <v>Ingresos y Gastos</v>
          </cell>
          <cell r="O1892" t="str">
            <v>Renta de las tierras</v>
          </cell>
          <cell r="P1892" t="str">
            <v>Gobierno General</v>
          </cell>
        </row>
        <row r="1893">
          <cell r="A1893" t="str">
            <v>CEI_a02</v>
          </cell>
          <cell r="C1893">
            <v>4</v>
          </cell>
          <cell r="D1893">
            <v>12</v>
          </cell>
          <cell r="E1893">
            <v>11</v>
          </cell>
          <cell r="F1893" t="str">
            <v>Recursos</v>
          </cell>
          <cell r="H1893">
            <v>31</v>
          </cell>
          <cell r="I1893" t="str">
            <v>GET</v>
          </cell>
          <cell r="J1893">
            <v>5617884</v>
          </cell>
          <cell r="K1893">
            <v>32</v>
          </cell>
          <cell r="L1893" t="str">
            <v>2000</v>
          </cell>
          <cell r="M1893" t="str">
            <v>Actividad no especificada</v>
          </cell>
          <cell r="N1893" t="str">
            <v>Producción Sect. Institucionales</v>
          </cell>
          <cell r="O1893" t="str">
            <v>Producción bruta</v>
          </cell>
          <cell r="P1893" t="str">
            <v>Gobierno General</v>
          </cell>
          <cell r="Q1893" t="str">
            <v>13</v>
          </cell>
          <cell r="R1893" t="str">
            <v>Actividad no especificada</v>
          </cell>
        </row>
        <row r="1894">
          <cell r="A1894" t="str">
            <v>CEI_a02</v>
          </cell>
          <cell r="C1894">
            <v>4</v>
          </cell>
          <cell r="D1894">
            <v>12</v>
          </cell>
          <cell r="E1894">
            <v>11</v>
          </cell>
          <cell r="F1894" t="str">
            <v>Recursos</v>
          </cell>
          <cell r="H1894">
            <v>31</v>
          </cell>
          <cell r="I1894" t="str">
            <v>GET</v>
          </cell>
          <cell r="J1894">
            <v>6094367</v>
          </cell>
          <cell r="K1894">
            <v>32</v>
          </cell>
          <cell r="L1894" t="str">
            <v>2001</v>
          </cell>
          <cell r="M1894" t="str">
            <v>Actividad no especificada</v>
          </cell>
          <cell r="N1894" t="str">
            <v>Producción Sect. Institucionales</v>
          </cell>
          <cell r="O1894" t="str">
            <v>Producción bruta</v>
          </cell>
          <cell r="P1894" t="str">
            <v>Gobierno General</v>
          </cell>
          <cell r="Q1894" t="str">
            <v>13</v>
          </cell>
          <cell r="R1894" t="str">
            <v>Actividad no especificada</v>
          </cell>
        </row>
        <row r="1895">
          <cell r="A1895" t="str">
            <v>CEI_a02</v>
          </cell>
          <cell r="C1895">
            <v>4</v>
          </cell>
          <cell r="D1895">
            <v>12</v>
          </cell>
          <cell r="E1895">
            <v>11</v>
          </cell>
          <cell r="F1895" t="str">
            <v>Recursos</v>
          </cell>
          <cell r="H1895">
            <v>31</v>
          </cell>
          <cell r="I1895" t="str">
            <v>GET</v>
          </cell>
          <cell r="J1895">
            <v>6558490</v>
          </cell>
          <cell r="K1895">
            <v>32</v>
          </cell>
          <cell r="L1895" t="str">
            <v>2002</v>
          </cell>
          <cell r="M1895" t="str">
            <v>Actividad no especificada</v>
          </cell>
          <cell r="N1895" t="str">
            <v>Producción Sect. Institucionales</v>
          </cell>
          <cell r="O1895" t="str">
            <v>Producción bruta</v>
          </cell>
          <cell r="P1895" t="str">
            <v>Gobierno General</v>
          </cell>
          <cell r="Q1895" t="str">
            <v>13</v>
          </cell>
          <cell r="R1895" t="str">
            <v>Actividad no especificada</v>
          </cell>
        </row>
        <row r="1896">
          <cell r="A1896" t="str">
            <v>CEI_a02</v>
          </cell>
          <cell r="C1896">
            <v>4</v>
          </cell>
          <cell r="D1896">
            <v>12</v>
          </cell>
          <cell r="E1896">
            <v>21</v>
          </cell>
          <cell r="F1896" t="str">
            <v>Empleos</v>
          </cell>
          <cell r="H1896">
            <v>31</v>
          </cell>
          <cell r="I1896" t="str">
            <v>GET</v>
          </cell>
          <cell r="J1896">
            <v>1726314</v>
          </cell>
          <cell r="K1896">
            <v>32</v>
          </cell>
          <cell r="L1896" t="str">
            <v>2000</v>
          </cell>
          <cell r="M1896" t="str">
            <v>Actividad no especificada</v>
          </cell>
          <cell r="N1896" t="str">
            <v>Producción Sect. Institucionales</v>
          </cell>
          <cell r="O1896" t="str">
            <v>Consumo intermedio</v>
          </cell>
          <cell r="P1896" t="str">
            <v>Gobierno General</v>
          </cell>
          <cell r="Q1896" t="str">
            <v>13</v>
          </cell>
          <cell r="R1896" t="str">
            <v>Actividad no especificada</v>
          </cell>
        </row>
        <row r="1897">
          <cell r="A1897" t="str">
            <v>CEI_a02</v>
          </cell>
          <cell r="C1897">
            <v>4</v>
          </cell>
          <cell r="D1897">
            <v>12</v>
          </cell>
          <cell r="E1897">
            <v>21</v>
          </cell>
          <cell r="F1897" t="str">
            <v>Empleos</v>
          </cell>
          <cell r="H1897">
            <v>31</v>
          </cell>
          <cell r="I1897" t="str">
            <v>GET</v>
          </cell>
          <cell r="J1897">
            <v>1903188</v>
          </cell>
          <cell r="K1897">
            <v>32</v>
          </cell>
          <cell r="L1897" t="str">
            <v>2001</v>
          </cell>
          <cell r="M1897" t="str">
            <v>Actividad no especificada</v>
          </cell>
          <cell r="N1897" t="str">
            <v>Producción Sect. Institucionales</v>
          </cell>
          <cell r="O1897" t="str">
            <v>Consumo intermedio</v>
          </cell>
          <cell r="P1897" t="str">
            <v>Gobierno General</v>
          </cell>
          <cell r="Q1897" t="str">
            <v>13</v>
          </cell>
          <cell r="R1897" t="str">
            <v>Actividad no especificada</v>
          </cell>
        </row>
        <row r="1898">
          <cell r="A1898" t="str">
            <v>CEI_a02</v>
          </cell>
          <cell r="C1898">
            <v>4</v>
          </cell>
          <cell r="D1898">
            <v>12</v>
          </cell>
          <cell r="E1898">
            <v>21</v>
          </cell>
          <cell r="F1898" t="str">
            <v>Empleos</v>
          </cell>
          <cell r="H1898">
            <v>31</v>
          </cell>
          <cell r="I1898" t="str">
            <v>GET</v>
          </cell>
          <cell r="J1898">
            <v>2044827</v>
          </cell>
          <cell r="K1898">
            <v>32</v>
          </cell>
          <cell r="L1898" t="str">
            <v>2002</v>
          </cell>
          <cell r="M1898" t="str">
            <v>Actividad no especificada</v>
          </cell>
          <cell r="N1898" t="str">
            <v>Producción Sect. Institucionales</v>
          </cell>
          <cell r="O1898" t="str">
            <v>Consumo intermedio</v>
          </cell>
          <cell r="P1898" t="str">
            <v>Gobierno General</v>
          </cell>
          <cell r="Q1898" t="str">
            <v>13</v>
          </cell>
          <cell r="R1898" t="str">
            <v>Actividad no especificada</v>
          </cell>
        </row>
        <row r="1899">
          <cell r="A1899" t="str">
            <v>CEI_a02</v>
          </cell>
          <cell r="C1899">
            <v>4</v>
          </cell>
          <cell r="D1899">
            <v>12</v>
          </cell>
          <cell r="E1899">
            <v>52</v>
          </cell>
          <cell r="F1899" t="str">
            <v>Empleos</v>
          </cell>
          <cell r="H1899">
            <v>31</v>
          </cell>
          <cell r="I1899" t="str">
            <v>GET</v>
          </cell>
          <cell r="J1899">
            <v>630316</v>
          </cell>
          <cell r="K1899">
            <v>32</v>
          </cell>
          <cell r="L1899" t="str">
            <v>2000</v>
          </cell>
          <cell r="M1899" t="str">
            <v>Actividad no especificada</v>
          </cell>
          <cell r="N1899" t="str">
            <v>Producción Sect. Institucionales</v>
          </cell>
          <cell r="O1899" t="str">
            <v>Consumo de capital fijo</v>
          </cell>
          <cell r="P1899" t="str">
            <v>Gobierno General</v>
          </cell>
          <cell r="Q1899" t="str">
            <v>13</v>
          </cell>
          <cell r="R1899" t="str">
            <v>Actividad no especificada</v>
          </cell>
        </row>
        <row r="1900">
          <cell r="A1900" t="str">
            <v>CEI_a02</v>
          </cell>
          <cell r="C1900">
            <v>4</v>
          </cell>
          <cell r="D1900">
            <v>12</v>
          </cell>
          <cell r="E1900">
            <v>52</v>
          </cell>
          <cell r="F1900" t="str">
            <v>Empleos</v>
          </cell>
          <cell r="H1900">
            <v>31</v>
          </cell>
          <cell r="I1900" t="str">
            <v>GET</v>
          </cell>
          <cell r="J1900">
            <v>665936</v>
          </cell>
          <cell r="K1900">
            <v>32</v>
          </cell>
          <cell r="L1900" t="str">
            <v>2001</v>
          </cell>
          <cell r="M1900" t="str">
            <v>Actividad no especificada</v>
          </cell>
          <cell r="N1900" t="str">
            <v>Producción Sect. Institucionales</v>
          </cell>
          <cell r="O1900" t="str">
            <v>Consumo de capital fijo</v>
          </cell>
          <cell r="P1900" t="str">
            <v>Gobierno General</v>
          </cell>
          <cell r="Q1900" t="str">
            <v>13</v>
          </cell>
          <cell r="R1900" t="str">
            <v>Actividad no especificada</v>
          </cell>
        </row>
        <row r="1901">
          <cell r="A1901" t="str">
            <v>CEI_a02</v>
          </cell>
          <cell r="C1901">
            <v>4</v>
          </cell>
          <cell r="D1901">
            <v>12</v>
          </cell>
          <cell r="E1901">
            <v>52</v>
          </cell>
          <cell r="F1901" t="str">
            <v>Empleos</v>
          </cell>
          <cell r="H1901">
            <v>31</v>
          </cell>
          <cell r="I1901" t="str">
            <v>GET</v>
          </cell>
          <cell r="J1901">
            <v>708640</v>
          </cell>
          <cell r="K1901">
            <v>32</v>
          </cell>
          <cell r="L1901" t="str">
            <v>2002</v>
          </cell>
          <cell r="M1901" t="str">
            <v>Actividad no especificada</v>
          </cell>
          <cell r="N1901" t="str">
            <v>Producción Sect. Institucionales</v>
          </cell>
          <cell r="O1901" t="str">
            <v>Consumo de capital fijo</v>
          </cell>
          <cell r="P1901" t="str">
            <v>Gobierno General</v>
          </cell>
          <cell r="Q1901" t="str">
            <v>13</v>
          </cell>
          <cell r="R1901" t="str">
            <v>Actividad no especificada</v>
          </cell>
        </row>
        <row r="1902">
          <cell r="A1902" t="str">
            <v>CEI_a02</v>
          </cell>
          <cell r="C1902">
            <v>4</v>
          </cell>
          <cell r="D1902">
            <v>12</v>
          </cell>
          <cell r="E1902">
            <v>411</v>
          </cell>
          <cell r="F1902" t="str">
            <v>Empleos</v>
          </cell>
          <cell r="H1902">
            <v>31</v>
          </cell>
          <cell r="I1902" t="str">
            <v>GET</v>
          </cell>
          <cell r="J1902">
            <v>3257378</v>
          </cell>
          <cell r="K1902">
            <v>32</v>
          </cell>
          <cell r="L1902" t="str">
            <v>2000</v>
          </cell>
          <cell r="M1902" t="str">
            <v>Actividad no especificada</v>
          </cell>
          <cell r="N1902" t="str">
            <v>Producción Sect. Institucionales</v>
          </cell>
          <cell r="O1902" t="str">
            <v>Remuneraciones</v>
          </cell>
          <cell r="P1902" t="str">
            <v>Gobierno General</v>
          </cell>
          <cell r="Q1902" t="str">
            <v>13</v>
          </cell>
          <cell r="R1902" t="str">
            <v>Actividad no especificada</v>
          </cell>
        </row>
        <row r="1903">
          <cell r="A1903" t="str">
            <v>CEI_a02</v>
          </cell>
          <cell r="C1903">
            <v>4</v>
          </cell>
          <cell r="D1903">
            <v>12</v>
          </cell>
          <cell r="E1903">
            <v>411</v>
          </cell>
          <cell r="F1903" t="str">
            <v>Empleos</v>
          </cell>
          <cell r="H1903">
            <v>31</v>
          </cell>
          <cell r="I1903" t="str">
            <v>GET</v>
          </cell>
          <cell r="J1903">
            <v>3520125</v>
          </cell>
          <cell r="K1903">
            <v>32</v>
          </cell>
          <cell r="L1903" t="str">
            <v>2001</v>
          </cell>
          <cell r="M1903" t="str">
            <v>Actividad no especificada</v>
          </cell>
          <cell r="N1903" t="str">
            <v>Producción Sect. Institucionales</v>
          </cell>
          <cell r="O1903" t="str">
            <v>Remuneraciones</v>
          </cell>
          <cell r="P1903" t="str">
            <v>Gobierno General</v>
          </cell>
          <cell r="Q1903" t="str">
            <v>13</v>
          </cell>
          <cell r="R1903" t="str">
            <v>Actividad no especificada</v>
          </cell>
        </row>
        <row r="1904">
          <cell r="A1904" t="str">
            <v>CEI_a02</v>
          </cell>
          <cell r="C1904">
            <v>4</v>
          </cell>
          <cell r="D1904">
            <v>12</v>
          </cell>
          <cell r="E1904">
            <v>411</v>
          </cell>
          <cell r="F1904" t="str">
            <v>Empleos</v>
          </cell>
          <cell r="H1904">
            <v>31</v>
          </cell>
          <cell r="I1904" t="str">
            <v>GET</v>
          </cell>
          <cell r="J1904">
            <v>3799132</v>
          </cell>
          <cell r="K1904">
            <v>32</v>
          </cell>
          <cell r="L1904" t="str">
            <v>2002</v>
          </cell>
          <cell r="M1904" t="str">
            <v>Actividad no especificada</v>
          </cell>
          <cell r="N1904" t="str">
            <v>Producción Sect. Institucionales</v>
          </cell>
          <cell r="O1904" t="str">
            <v>Remuneraciones</v>
          </cell>
          <cell r="P1904" t="str">
            <v>Gobierno General</v>
          </cell>
          <cell r="Q1904" t="str">
            <v>13</v>
          </cell>
          <cell r="R1904" t="str">
            <v>Actividad no especificada</v>
          </cell>
        </row>
        <row r="1905">
          <cell r="A1905" t="str">
            <v>CEI_a02</v>
          </cell>
          <cell r="C1905">
            <v>4</v>
          </cell>
          <cell r="D1905">
            <v>12</v>
          </cell>
          <cell r="E1905">
            <v>412</v>
          </cell>
          <cell r="F1905" t="str">
            <v>Empleos</v>
          </cell>
          <cell r="H1905">
            <v>31</v>
          </cell>
          <cell r="I1905" t="str">
            <v>GET</v>
          </cell>
          <cell r="J1905">
            <v>3474</v>
          </cell>
          <cell r="K1905">
            <v>32</v>
          </cell>
          <cell r="L1905" t="str">
            <v>2000</v>
          </cell>
          <cell r="M1905" t="str">
            <v>Actividad no especificada</v>
          </cell>
          <cell r="N1905" t="str">
            <v>Producción Sect. Institucionales</v>
          </cell>
          <cell r="O1905" t="str">
            <v>Imptos producc.e import.</v>
          </cell>
          <cell r="P1905" t="str">
            <v>Gobierno General</v>
          </cell>
          <cell r="Q1905" t="str">
            <v>13</v>
          </cell>
          <cell r="R1905" t="str">
            <v>Actividad no especificada</v>
          </cell>
        </row>
        <row r="1906">
          <cell r="A1906" t="str">
            <v>CEI_a02</v>
          </cell>
          <cell r="C1906">
            <v>4</v>
          </cell>
          <cell r="D1906">
            <v>12</v>
          </cell>
          <cell r="E1906">
            <v>412</v>
          </cell>
          <cell r="F1906" t="str">
            <v>Empleos</v>
          </cell>
          <cell r="H1906">
            <v>31</v>
          </cell>
          <cell r="I1906" t="str">
            <v>GET</v>
          </cell>
          <cell r="J1906">
            <v>3785</v>
          </cell>
          <cell r="K1906">
            <v>32</v>
          </cell>
          <cell r="L1906" t="str">
            <v>2001</v>
          </cell>
          <cell r="M1906" t="str">
            <v>Actividad no especificada</v>
          </cell>
          <cell r="N1906" t="str">
            <v>Producción Sect. Institucionales</v>
          </cell>
          <cell r="O1906" t="str">
            <v>Imptos producc.e import.</v>
          </cell>
          <cell r="P1906" t="str">
            <v>Gobierno General</v>
          </cell>
          <cell r="Q1906" t="str">
            <v>13</v>
          </cell>
          <cell r="R1906" t="str">
            <v>Actividad no especificada</v>
          </cell>
        </row>
        <row r="1907">
          <cell r="A1907" t="str">
            <v>CEI_a02</v>
          </cell>
          <cell r="C1907">
            <v>4</v>
          </cell>
          <cell r="D1907">
            <v>12</v>
          </cell>
          <cell r="E1907">
            <v>412</v>
          </cell>
          <cell r="F1907" t="str">
            <v>Empleos</v>
          </cell>
          <cell r="H1907">
            <v>31</v>
          </cell>
          <cell r="I1907" t="str">
            <v>GET</v>
          </cell>
          <cell r="J1907">
            <v>4213</v>
          </cell>
          <cell r="K1907">
            <v>32</v>
          </cell>
          <cell r="L1907" t="str">
            <v>2002</v>
          </cell>
          <cell r="M1907" t="str">
            <v>Actividad no especificada</v>
          </cell>
          <cell r="N1907" t="str">
            <v>Producción Sect. Institucionales</v>
          </cell>
          <cell r="O1907" t="str">
            <v>Imptos producc.e import.</v>
          </cell>
          <cell r="P1907" t="str">
            <v>Gobierno General</v>
          </cell>
          <cell r="Q1907" t="str">
            <v>13</v>
          </cell>
          <cell r="R1907" t="str">
            <v>Actividad no especificada</v>
          </cell>
        </row>
        <row r="1908">
          <cell r="A1908" t="str">
            <v>CEI_a02</v>
          </cell>
          <cell r="C1908">
            <v>4</v>
          </cell>
          <cell r="D1908">
            <v>12</v>
          </cell>
          <cell r="E1908">
            <v>413</v>
          </cell>
          <cell r="F1908" t="str">
            <v>Empleos</v>
          </cell>
          <cell r="H1908">
            <v>31</v>
          </cell>
          <cell r="I1908" t="str">
            <v>GET</v>
          </cell>
          <cell r="J1908">
            <v>-578</v>
          </cell>
          <cell r="K1908">
            <v>32</v>
          </cell>
          <cell r="L1908" t="str">
            <v>2000</v>
          </cell>
          <cell r="M1908" t="str">
            <v>Actividad no especificada</v>
          </cell>
          <cell r="N1908" t="str">
            <v>Producción Sect. Institucionales</v>
          </cell>
          <cell r="O1908" t="str">
            <v>Subvenciones</v>
          </cell>
          <cell r="P1908" t="str">
            <v>Gobierno General</v>
          </cell>
          <cell r="Q1908" t="str">
            <v>13</v>
          </cell>
          <cell r="R1908" t="str">
            <v>Actividad no especificada</v>
          </cell>
        </row>
        <row r="1909">
          <cell r="A1909" t="str">
            <v>CEI_a02</v>
          </cell>
          <cell r="C1909">
            <v>4</v>
          </cell>
          <cell r="D1909">
            <v>12</v>
          </cell>
          <cell r="E1909">
            <v>413</v>
          </cell>
          <cell r="F1909" t="str">
            <v>Empleos</v>
          </cell>
          <cell r="H1909">
            <v>31</v>
          </cell>
          <cell r="I1909" t="str">
            <v>GET</v>
          </cell>
          <cell r="J1909">
            <v>-598</v>
          </cell>
          <cell r="K1909">
            <v>32</v>
          </cell>
          <cell r="L1909" t="str">
            <v>2001</v>
          </cell>
          <cell r="M1909" t="str">
            <v>Actividad no especificada</v>
          </cell>
          <cell r="N1909" t="str">
            <v>Producción Sect. Institucionales</v>
          </cell>
          <cell r="O1909" t="str">
            <v>Subvenciones</v>
          </cell>
          <cell r="P1909" t="str">
            <v>Gobierno General</v>
          </cell>
          <cell r="Q1909" t="str">
            <v>13</v>
          </cell>
          <cell r="R1909" t="str">
            <v>Actividad no especificada</v>
          </cell>
        </row>
        <row r="1910">
          <cell r="A1910" t="str">
            <v>CEI_a02</v>
          </cell>
          <cell r="C1910">
            <v>4</v>
          </cell>
          <cell r="D1910">
            <v>12</v>
          </cell>
          <cell r="E1910">
            <v>413</v>
          </cell>
          <cell r="F1910" t="str">
            <v>Empleos</v>
          </cell>
          <cell r="H1910">
            <v>31</v>
          </cell>
          <cell r="I1910" t="str">
            <v>GET</v>
          </cell>
          <cell r="J1910">
            <v>-698</v>
          </cell>
          <cell r="K1910">
            <v>32</v>
          </cell>
          <cell r="L1910" t="str">
            <v>2002</v>
          </cell>
          <cell r="M1910" t="str">
            <v>Actividad no especificada</v>
          </cell>
          <cell r="N1910" t="str">
            <v>Producción Sect. Institucionales</v>
          </cell>
          <cell r="O1910" t="str">
            <v>Subvenciones</v>
          </cell>
          <cell r="P1910" t="str">
            <v>Gobierno General</v>
          </cell>
          <cell r="Q1910" t="str">
            <v>13</v>
          </cell>
          <cell r="R1910" t="str">
            <v>Actividad no especificada</v>
          </cell>
        </row>
        <row r="1911">
          <cell r="A1911" t="str">
            <v>CEI_a02</v>
          </cell>
          <cell r="C1911">
            <v>4</v>
          </cell>
          <cell r="D1911">
            <v>12</v>
          </cell>
          <cell r="E1911">
            <v>902</v>
          </cell>
          <cell r="F1911" t="str">
            <v>Empleos</v>
          </cell>
          <cell r="H1911">
            <v>31</v>
          </cell>
          <cell r="I1911" t="str">
            <v>GET</v>
          </cell>
          <cell r="J1911">
            <v>979</v>
          </cell>
          <cell r="K1911">
            <v>32</v>
          </cell>
          <cell r="L1911" t="str">
            <v>2000</v>
          </cell>
          <cell r="M1911" t="str">
            <v>Actividad no especificada</v>
          </cell>
          <cell r="N1911" t="str">
            <v>Producción Sect. Institucionales</v>
          </cell>
          <cell r="O1911" t="str">
            <v>Excedente de explotación</v>
          </cell>
          <cell r="P1911" t="str">
            <v>Gobierno General</v>
          </cell>
          <cell r="Q1911" t="str">
            <v>13</v>
          </cell>
          <cell r="R1911" t="str">
            <v>Actividad no especificada</v>
          </cell>
        </row>
        <row r="1912">
          <cell r="A1912" t="str">
            <v>CEI_a02</v>
          </cell>
          <cell r="C1912">
            <v>4</v>
          </cell>
          <cell r="D1912">
            <v>12</v>
          </cell>
          <cell r="E1912">
            <v>902</v>
          </cell>
          <cell r="F1912" t="str">
            <v>Empleos</v>
          </cell>
          <cell r="H1912">
            <v>31</v>
          </cell>
          <cell r="I1912" t="str">
            <v>GET</v>
          </cell>
          <cell r="J1912">
            <v>1931</v>
          </cell>
          <cell r="K1912">
            <v>32</v>
          </cell>
          <cell r="L1912" t="str">
            <v>2001</v>
          </cell>
          <cell r="M1912" t="str">
            <v>Actividad no especificada</v>
          </cell>
          <cell r="N1912" t="str">
            <v>Producción Sect. Institucionales</v>
          </cell>
          <cell r="O1912" t="str">
            <v>Excedente de explotación</v>
          </cell>
          <cell r="P1912" t="str">
            <v>Gobierno General</v>
          </cell>
          <cell r="Q1912" t="str">
            <v>13</v>
          </cell>
          <cell r="R1912" t="str">
            <v>Actividad no especificada</v>
          </cell>
        </row>
        <row r="1913">
          <cell r="A1913" t="str">
            <v>CEI_a02</v>
          </cell>
          <cell r="C1913">
            <v>4</v>
          </cell>
          <cell r="D1913">
            <v>12</v>
          </cell>
          <cell r="E1913">
            <v>902</v>
          </cell>
          <cell r="F1913" t="str">
            <v>Empleos</v>
          </cell>
          <cell r="H1913">
            <v>31</v>
          </cell>
          <cell r="I1913" t="str">
            <v>GET</v>
          </cell>
          <cell r="J1913">
            <v>2376</v>
          </cell>
          <cell r="K1913">
            <v>32</v>
          </cell>
          <cell r="L1913" t="str">
            <v>2002</v>
          </cell>
          <cell r="M1913" t="str">
            <v>Actividad no especificada</v>
          </cell>
          <cell r="N1913" t="str">
            <v>Producción Sect. Institucionales</v>
          </cell>
          <cell r="O1913" t="str">
            <v>Excedente de explotación</v>
          </cell>
          <cell r="P1913" t="str">
            <v>Gobierno General</v>
          </cell>
          <cell r="Q1913" t="str">
            <v>13</v>
          </cell>
          <cell r="R1913" t="str">
            <v>Actividad no especificada</v>
          </cell>
        </row>
        <row r="1914">
          <cell r="A1914" t="str">
            <v>CEI_a02</v>
          </cell>
          <cell r="C1914">
            <v>4</v>
          </cell>
          <cell r="D1914">
            <v>31</v>
          </cell>
          <cell r="E1914">
            <v>51</v>
          </cell>
          <cell r="F1914" t="str">
            <v>Empleos</v>
          </cell>
          <cell r="H1914">
            <v>31</v>
          </cell>
          <cell r="I1914" t="str">
            <v>GET</v>
          </cell>
          <cell r="J1914">
            <v>404105</v>
          </cell>
          <cell r="L1914" t="str">
            <v>2000</v>
          </cell>
          <cell r="N1914" t="str">
            <v>Acum. de Capital</v>
          </cell>
          <cell r="O1914" t="str">
            <v>Transferencias de capital</v>
          </cell>
          <cell r="P1914" t="str">
            <v>Gobierno General</v>
          </cell>
        </row>
        <row r="1915">
          <cell r="A1915" t="str">
            <v>CEI_a02</v>
          </cell>
          <cell r="C1915">
            <v>4</v>
          </cell>
          <cell r="D1915">
            <v>31</v>
          </cell>
          <cell r="E1915">
            <v>51</v>
          </cell>
          <cell r="F1915" t="str">
            <v>Empleos</v>
          </cell>
          <cell r="H1915">
            <v>31</v>
          </cell>
          <cell r="I1915" t="str">
            <v>GET</v>
          </cell>
          <cell r="J1915">
            <v>432114</v>
          </cell>
          <cell r="L1915" t="str">
            <v>2001</v>
          </cell>
          <cell r="N1915" t="str">
            <v>Acum. de Capital</v>
          </cell>
          <cell r="O1915" t="str">
            <v>Transferencias de capital</v>
          </cell>
          <cell r="P1915" t="str">
            <v>Gobierno General</v>
          </cell>
        </row>
        <row r="1916">
          <cell r="A1916" t="str">
            <v>CEI_a02</v>
          </cell>
          <cell r="C1916">
            <v>4</v>
          </cell>
          <cell r="D1916">
            <v>31</v>
          </cell>
          <cell r="E1916">
            <v>51</v>
          </cell>
          <cell r="F1916" t="str">
            <v>Empleos</v>
          </cell>
          <cell r="H1916">
            <v>31</v>
          </cell>
          <cell r="I1916" t="str">
            <v>GET</v>
          </cell>
          <cell r="J1916">
            <v>435715</v>
          </cell>
          <cell r="L1916" t="str">
            <v>2002</v>
          </cell>
          <cell r="N1916" t="str">
            <v>Acum. de Capital</v>
          </cell>
          <cell r="O1916" t="str">
            <v>Transferencias de capital</v>
          </cell>
          <cell r="P1916" t="str">
            <v>Gobierno General</v>
          </cell>
        </row>
        <row r="1917">
          <cell r="A1917" t="str">
            <v>CEI_a02</v>
          </cell>
          <cell r="C1917">
            <v>4</v>
          </cell>
          <cell r="D1917">
            <v>31</v>
          </cell>
          <cell r="E1917">
            <v>52</v>
          </cell>
          <cell r="F1917" t="str">
            <v>Empleos</v>
          </cell>
          <cell r="H1917">
            <v>31</v>
          </cell>
          <cell r="I1917" t="str">
            <v>GET</v>
          </cell>
          <cell r="J1917">
            <v>-630316</v>
          </cell>
          <cell r="L1917" t="str">
            <v>2000</v>
          </cell>
          <cell r="N1917" t="str">
            <v>Acum. de Capital</v>
          </cell>
          <cell r="O1917" t="str">
            <v>Consumo de capital fijo</v>
          </cell>
          <cell r="P1917" t="str">
            <v>Gobierno General</v>
          </cell>
        </row>
        <row r="1918">
          <cell r="A1918" t="str">
            <v>CEI_a02</v>
          </cell>
          <cell r="C1918">
            <v>4</v>
          </cell>
          <cell r="D1918">
            <v>31</v>
          </cell>
          <cell r="E1918">
            <v>52</v>
          </cell>
          <cell r="F1918" t="str">
            <v>Empleos</v>
          </cell>
          <cell r="H1918">
            <v>31</v>
          </cell>
          <cell r="I1918" t="str">
            <v>GET</v>
          </cell>
          <cell r="J1918">
            <v>-665936</v>
          </cell>
          <cell r="L1918" t="str">
            <v>2001</v>
          </cell>
          <cell r="N1918" t="str">
            <v>Acum. de Capital</v>
          </cell>
          <cell r="O1918" t="str">
            <v>Consumo de capital fijo</v>
          </cell>
          <cell r="P1918" t="str">
            <v>Gobierno General</v>
          </cell>
        </row>
        <row r="1919">
          <cell r="A1919" t="str">
            <v>CEI_a02</v>
          </cell>
          <cell r="C1919">
            <v>4</v>
          </cell>
          <cell r="D1919">
            <v>31</v>
          </cell>
          <cell r="E1919">
            <v>52</v>
          </cell>
          <cell r="F1919" t="str">
            <v>Empleos</v>
          </cell>
          <cell r="H1919">
            <v>31</v>
          </cell>
          <cell r="I1919" t="str">
            <v>GET</v>
          </cell>
          <cell r="J1919">
            <v>-708640</v>
          </cell>
          <cell r="L1919" t="str">
            <v>2002</v>
          </cell>
          <cell r="N1919" t="str">
            <v>Acum. de Capital</v>
          </cell>
          <cell r="O1919" t="str">
            <v>Consumo de capital fijo</v>
          </cell>
          <cell r="P1919" t="str">
            <v>Gobierno General</v>
          </cell>
        </row>
        <row r="1920">
          <cell r="A1920" t="str">
            <v>CEI_a02</v>
          </cell>
          <cell r="C1920">
            <v>4</v>
          </cell>
          <cell r="D1920">
            <v>31</v>
          </cell>
          <cell r="E1920">
            <v>231</v>
          </cell>
          <cell r="F1920" t="str">
            <v>Empleos</v>
          </cell>
          <cell r="H1920">
            <v>31</v>
          </cell>
          <cell r="I1920" t="str">
            <v>GET</v>
          </cell>
          <cell r="J1920">
            <v>971018</v>
          </cell>
          <cell r="L1920" t="str">
            <v>2000</v>
          </cell>
          <cell r="N1920" t="str">
            <v>Acum. de Capital</v>
          </cell>
          <cell r="O1920" t="str">
            <v>Formación bruta cap.fijo</v>
          </cell>
          <cell r="P1920" t="str">
            <v>Gobierno General</v>
          </cell>
        </row>
        <row r="1921">
          <cell r="A1921" t="str">
            <v>CEI_a02</v>
          </cell>
          <cell r="C1921">
            <v>4</v>
          </cell>
          <cell r="D1921">
            <v>31</v>
          </cell>
          <cell r="E1921">
            <v>231</v>
          </cell>
          <cell r="F1921" t="str">
            <v>Empleos</v>
          </cell>
          <cell r="H1921">
            <v>31</v>
          </cell>
          <cell r="I1921" t="str">
            <v>GET</v>
          </cell>
          <cell r="J1921">
            <v>965627</v>
          </cell>
          <cell r="L1921" t="str">
            <v>2001</v>
          </cell>
          <cell r="N1921" t="str">
            <v>Acum. de Capital</v>
          </cell>
          <cell r="O1921" t="str">
            <v>Formación bruta cap.fijo</v>
          </cell>
          <cell r="P1921" t="str">
            <v>Gobierno General</v>
          </cell>
        </row>
        <row r="1922">
          <cell r="A1922" t="str">
            <v>CEI_a02</v>
          </cell>
          <cell r="C1922">
            <v>4</v>
          </cell>
          <cell r="D1922">
            <v>31</v>
          </cell>
          <cell r="E1922">
            <v>231</v>
          </cell>
          <cell r="F1922" t="str">
            <v>Empleos</v>
          </cell>
          <cell r="H1922">
            <v>31</v>
          </cell>
          <cell r="I1922" t="str">
            <v>GET</v>
          </cell>
          <cell r="J1922">
            <v>1077444</v>
          </cell>
          <cell r="L1922" t="str">
            <v>2002</v>
          </cell>
          <cell r="N1922" t="str">
            <v>Acum. de Capital</v>
          </cell>
          <cell r="O1922" t="str">
            <v>Formación bruta cap.fijo</v>
          </cell>
          <cell r="P1922" t="str">
            <v>Gobierno General</v>
          </cell>
        </row>
        <row r="1923">
          <cell r="A1923" t="str">
            <v>CEI_a02</v>
          </cell>
          <cell r="C1923">
            <v>4</v>
          </cell>
          <cell r="D1923">
            <v>31</v>
          </cell>
          <cell r="E1923">
            <v>3211</v>
          </cell>
          <cell r="F1923" t="str">
            <v>Empleos</v>
          </cell>
          <cell r="H1923">
            <v>31</v>
          </cell>
          <cell r="I1923" t="str">
            <v>GET</v>
          </cell>
          <cell r="J1923">
            <v>6032</v>
          </cell>
          <cell r="L1923" t="str">
            <v>2001</v>
          </cell>
          <cell r="N1923" t="str">
            <v>Acum. de Capital</v>
          </cell>
          <cell r="O1923" t="str">
            <v>Tierras y terrenos</v>
          </cell>
          <cell r="P1923" t="str">
            <v>Gobierno General</v>
          </cell>
        </row>
        <row r="1924">
          <cell r="A1924" t="str">
            <v>CEI_a02</v>
          </cell>
          <cell r="C1924">
            <v>4</v>
          </cell>
          <cell r="D1924">
            <v>31</v>
          </cell>
          <cell r="E1924">
            <v>3211</v>
          </cell>
          <cell r="F1924" t="str">
            <v>Empleos</v>
          </cell>
          <cell r="H1924">
            <v>31</v>
          </cell>
          <cell r="I1924" t="str">
            <v>GET</v>
          </cell>
          <cell r="J1924">
            <v>4604</v>
          </cell>
          <cell r="L1924" t="str">
            <v>2002</v>
          </cell>
          <cell r="N1924" t="str">
            <v>Acum. de Capital</v>
          </cell>
          <cell r="O1924" t="str">
            <v>Tierras y terrenos</v>
          </cell>
          <cell r="P1924" t="str">
            <v>Gobierno General</v>
          </cell>
        </row>
        <row r="1925">
          <cell r="A1925" t="str">
            <v>CEI_a02</v>
          </cell>
          <cell r="C1925">
            <v>6</v>
          </cell>
          <cell r="D1925">
            <v>2</v>
          </cell>
          <cell r="E1925">
            <v>411</v>
          </cell>
          <cell r="F1925" t="str">
            <v>Empleos</v>
          </cell>
          <cell r="H1925">
            <v>31</v>
          </cell>
          <cell r="I1925" t="str">
            <v>GET</v>
          </cell>
          <cell r="J1925">
            <v>7179</v>
          </cell>
          <cell r="L1925" t="str">
            <v>2000</v>
          </cell>
          <cell r="N1925" t="str">
            <v>Ingresos y Gastos</v>
          </cell>
          <cell r="O1925" t="str">
            <v>Remuneraciones</v>
          </cell>
          <cell r="P1925" t="str">
            <v>Resto del Mundo</v>
          </cell>
        </row>
        <row r="1926">
          <cell r="A1926" t="str">
            <v>CEI_a02</v>
          </cell>
          <cell r="C1926">
            <v>6</v>
          </cell>
          <cell r="D1926">
            <v>2</v>
          </cell>
          <cell r="E1926">
            <v>411</v>
          </cell>
          <cell r="F1926" t="str">
            <v>Empleos</v>
          </cell>
          <cell r="H1926">
            <v>31</v>
          </cell>
          <cell r="I1926" t="str">
            <v>GET</v>
          </cell>
          <cell r="J1926">
            <v>7552</v>
          </cell>
          <cell r="L1926" t="str">
            <v>2001</v>
          </cell>
          <cell r="N1926" t="str">
            <v>Ingresos y Gastos</v>
          </cell>
          <cell r="O1926" t="str">
            <v>Remuneraciones</v>
          </cell>
          <cell r="P1926" t="str">
            <v>Resto del Mundo</v>
          </cell>
        </row>
        <row r="1927">
          <cell r="A1927" t="str">
            <v>CEI_a02</v>
          </cell>
          <cell r="C1927">
            <v>6</v>
          </cell>
          <cell r="D1927">
            <v>2</v>
          </cell>
          <cell r="E1927">
            <v>411</v>
          </cell>
          <cell r="F1927" t="str">
            <v>Empleos</v>
          </cell>
          <cell r="H1927">
            <v>31</v>
          </cell>
          <cell r="I1927" t="str">
            <v>GET</v>
          </cell>
          <cell r="J1927">
            <v>8543</v>
          </cell>
          <cell r="L1927" t="str">
            <v>2002</v>
          </cell>
          <cell r="N1927" t="str">
            <v>Ingresos y Gastos</v>
          </cell>
          <cell r="O1927" t="str">
            <v>Remuneraciones</v>
          </cell>
          <cell r="P1927" t="str">
            <v>Resto del Mundo</v>
          </cell>
        </row>
        <row r="1928">
          <cell r="A1928" t="str">
            <v>CEI_a02</v>
          </cell>
          <cell r="C1928">
            <v>6</v>
          </cell>
          <cell r="D1928">
            <v>2</v>
          </cell>
          <cell r="E1928">
            <v>411</v>
          </cell>
          <cell r="F1928" t="str">
            <v>Recursos</v>
          </cell>
          <cell r="H1928">
            <v>31</v>
          </cell>
          <cell r="I1928" t="str">
            <v>GET</v>
          </cell>
          <cell r="J1928">
            <v>8416</v>
          </cell>
          <cell r="L1928" t="str">
            <v>2000</v>
          </cell>
          <cell r="N1928" t="str">
            <v>Ingresos y Gastos</v>
          </cell>
          <cell r="O1928" t="str">
            <v>Remuneraciones</v>
          </cell>
          <cell r="P1928" t="str">
            <v>Resto del Mundo</v>
          </cell>
        </row>
        <row r="1929">
          <cell r="A1929" t="str">
            <v>CEI_a02</v>
          </cell>
          <cell r="C1929">
            <v>6</v>
          </cell>
          <cell r="D1929">
            <v>2</v>
          </cell>
          <cell r="E1929">
            <v>411</v>
          </cell>
          <cell r="F1929" t="str">
            <v>Recursos</v>
          </cell>
          <cell r="H1929">
            <v>31</v>
          </cell>
          <cell r="I1929" t="str">
            <v>GET</v>
          </cell>
          <cell r="J1929">
            <v>9974</v>
          </cell>
          <cell r="L1929" t="str">
            <v>2001</v>
          </cell>
          <cell r="N1929" t="str">
            <v>Ingresos y Gastos</v>
          </cell>
          <cell r="O1929" t="str">
            <v>Remuneraciones</v>
          </cell>
          <cell r="P1929" t="str">
            <v>Resto del Mundo</v>
          </cell>
        </row>
        <row r="1930">
          <cell r="A1930" t="str">
            <v>CEI_a02</v>
          </cell>
          <cell r="C1930">
            <v>6</v>
          </cell>
          <cell r="D1930">
            <v>2</v>
          </cell>
          <cell r="E1930">
            <v>411</v>
          </cell>
          <cell r="F1930" t="str">
            <v>Recursos</v>
          </cell>
          <cell r="H1930">
            <v>31</v>
          </cell>
          <cell r="I1930" t="str">
            <v>GET</v>
          </cell>
          <cell r="J1930">
            <v>10951</v>
          </cell>
          <cell r="L1930" t="str">
            <v>2002</v>
          </cell>
          <cell r="N1930" t="str">
            <v>Ingresos y Gastos</v>
          </cell>
          <cell r="O1930" t="str">
            <v>Remuneraciones</v>
          </cell>
          <cell r="P1930" t="str">
            <v>Resto del Mundo</v>
          </cell>
        </row>
        <row r="1931">
          <cell r="A1931" t="str">
            <v>CEI_a02</v>
          </cell>
          <cell r="C1931">
            <v>6</v>
          </cell>
          <cell r="D1931">
            <v>2</v>
          </cell>
          <cell r="E1931">
            <v>912</v>
          </cell>
          <cell r="F1931" t="str">
            <v>Recursos</v>
          </cell>
          <cell r="H1931">
            <v>31</v>
          </cell>
          <cell r="I1931" t="str">
            <v>GET</v>
          </cell>
          <cell r="J1931">
            <v>-756146</v>
          </cell>
          <cell r="L1931" t="str">
            <v>2000</v>
          </cell>
          <cell r="N1931" t="str">
            <v>Ingresos y Gastos</v>
          </cell>
          <cell r="O1931" t="str">
            <v>Saldo balanza comercial</v>
          </cell>
          <cell r="P1931" t="str">
            <v>Resto del Mundo</v>
          </cell>
        </row>
        <row r="1932">
          <cell r="A1932" t="str">
            <v>CEI_a02</v>
          </cell>
          <cell r="C1932">
            <v>6</v>
          </cell>
          <cell r="D1932">
            <v>2</v>
          </cell>
          <cell r="E1932">
            <v>912</v>
          </cell>
          <cell r="F1932" t="str">
            <v>Recursos</v>
          </cell>
          <cell r="H1932">
            <v>31</v>
          </cell>
          <cell r="I1932" t="str">
            <v>GET</v>
          </cell>
          <cell r="J1932">
            <v>-667726</v>
          </cell>
          <cell r="L1932" t="str">
            <v>2001</v>
          </cell>
          <cell r="N1932" t="str">
            <v>Ingresos y Gastos</v>
          </cell>
          <cell r="O1932" t="str">
            <v>Saldo balanza comercial</v>
          </cell>
          <cell r="P1932" t="str">
            <v>Resto del Mundo</v>
          </cell>
        </row>
        <row r="1933">
          <cell r="A1933" t="str">
            <v>CEI_a02</v>
          </cell>
          <cell r="C1933">
            <v>6</v>
          </cell>
          <cell r="D1933">
            <v>2</v>
          </cell>
          <cell r="E1933">
            <v>912</v>
          </cell>
          <cell r="F1933" t="str">
            <v>Recursos</v>
          </cell>
          <cell r="H1933">
            <v>31</v>
          </cell>
          <cell r="I1933" t="str">
            <v>GET</v>
          </cell>
          <cell r="J1933">
            <v>-1078329.0810036201</v>
          </cell>
          <cell r="L1933" t="str">
            <v>2002</v>
          </cell>
          <cell r="N1933" t="str">
            <v>Ingresos y Gastos</v>
          </cell>
          <cell r="O1933" t="str">
            <v>Saldo balanza comercial</v>
          </cell>
          <cell r="P1933" t="str">
            <v>Resto del Mundo</v>
          </cell>
        </row>
        <row r="1934">
          <cell r="A1934" t="str">
            <v>CEI_a02</v>
          </cell>
          <cell r="C1934">
            <v>6</v>
          </cell>
          <cell r="D1934">
            <v>2</v>
          </cell>
          <cell r="E1934">
            <v>4221</v>
          </cell>
          <cell r="F1934" t="str">
            <v>Empleos</v>
          </cell>
          <cell r="H1934">
            <v>31</v>
          </cell>
          <cell r="I1934" t="str">
            <v>GET</v>
          </cell>
          <cell r="J1934">
            <v>634464</v>
          </cell>
          <cell r="L1934" t="str">
            <v>2000</v>
          </cell>
          <cell r="N1934" t="str">
            <v>Ingresos y Gastos</v>
          </cell>
          <cell r="O1934" t="str">
            <v>Intereses</v>
          </cell>
          <cell r="P1934" t="str">
            <v>Resto del Mundo</v>
          </cell>
        </row>
        <row r="1935">
          <cell r="A1935" t="str">
            <v>CEI_a02</v>
          </cell>
          <cell r="C1935">
            <v>6</v>
          </cell>
          <cell r="D1935">
            <v>2</v>
          </cell>
          <cell r="E1935">
            <v>4221</v>
          </cell>
          <cell r="F1935" t="str">
            <v>Empleos</v>
          </cell>
          <cell r="H1935">
            <v>31</v>
          </cell>
          <cell r="I1935" t="str">
            <v>GET</v>
          </cell>
          <cell r="J1935">
            <v>602271</v>
          </cell>
          <cell r="L1935" t="str">
            <v>2001</v>
          </cell>
          <cell r="N1935" t="str">
            <v>Ingresos y Gastos</v>
          </cell>
          <cell r="O1935" t="str">
            <v>Intereses</v>
          </cell>
          <cell r="P1935" t="str">
            <v>Resto del Mundo</v>
          </cell>
        </row>
        <row r="1936">
          <cell r="A1936" t="str">
            <v>CEI_a02</v>
          </cell>
          <cell r="C1936">
            <v>6</v>
          </cell>
          <cell r="D1936">
            <v>2</v>
          </cell>
          <cell r="E1936">
            <v>4221</v>
          </cell>
          <cell r="F1936" t="str">
            <v>Empleos</v>
          </cell>
          <cell r="H1936">
            <v>31</v>
          </cell>
          <cell r="I1936" t="str">
            <v>GET</v>
          </cell>
          <cell r="J1936">
            <v>512511</v>
          </cell>
          <cell r="L1936" t="str">
            <v>2002</v>
          </cell>
          <cell r="N1936" t="str">
            <v>Ingresos y Gastos</v>
          </cell>
          <cell r="O1936" t="str">
            <v>Intereses</v>
          </cell>
          <cell r="P1936" t="str">
            <v>Resto del Mundo</v>
          </cell>
        </row>
        <row r="1937">
          <cell r="A1937" t="str">
            <v>CEI_a02</v>
          </cell>
          <cell r="C1937">
            <v>6</v>
          </cell>
          <cell r="D1937">
            <v>2</v>
          </cell>
          <cell r="E1937">
            <v>4221</v>
          </cell>
          <cell r="F1937" t="str">
            <v>Recursos</v>
          </cell>
          <cell r="H1937">
            <v>31</v>
          </cell>
          <cell r="I1937" t="str">
            <v>GET</v>
          </cell>
          <cell r="J1937">
            <v>1255956</v>
          </cell>
          <cell r="L1937" t="str">
            <v>2000</v>
          </cell>
          <cell r="N1937" t="str">
            <v>Ingresos y Gastos</v>
          </cell>
          <cell r="O1937" t="str">
            <v>Intereses</v>
          </cell>
          <cell r="P1937" t="str">
            <v>Resto del Mundo</v>
          </cell>
        </row>
        <row r="1938">
          <cell r="A1938" t="str">
            <v>CEI_a02</v>
          </cell>
          <cell r="C1938">
            <v>6</v>
          </cell>
          <cell r="D1938">
            <v>2</v>
          </cell>
          <cell r="E1938">
            <v>4221</v>
          </cell>
          <cell r="F1938" t="str">
            <v>Recursos</v>
          </cell>
          <cell r="H1938">
            <v>31</v>
          </cell>
          <cell r="I1938" t="str">
            <v>GET</v>
          </cell>
          <cell r="J1938">
            <v>1294486</v>
          </cell>
          <cell r="L1938" t="str">
            <v>2001</v>
          </cell>
          <cell r="N1938" t="str">
            <v>Ingresos y Gastos</v>
          </cell>
          <cell r="O1938" t="str">
            <v>Intereses</v>
          </cell>
          <cell r="P1938" t="str">
            <v>Resto del Mundo</v>
          </cell>
        </row>
        <row r="1939">
          <cell r="A1939" t="str">
            <v>CEI_a02</v>
          </cell>
          <cell r="C1939">
            <v>6</v>
          </cell>
          <cell r="D1939">
            <v>2</v>
          </cell>
          <cell r="E1939">
            <v>4221</v>
          </cell>
          <cell r="F1939" t="str">
            <v>Recursos</v>
          </cell>
          <cell r="H1939">
            <v>31</v>
          </cell>
          <cell r="I1939" t="str">
            <v>GET</v>
          </cell>
          <cell r="J1939">
            <v>1231106</v>
          </cell>
          <cell r="L1939" t="str">
            <v>2002</v>
          </cell>
          <cell r="N1939" t="str">
            <v>Ingresos y Gastos</v>
          </cell>
          <cell r="O1939" t="str">
            <v>Intereses</v>
          </cell>
          <cell r="P1939" t="str">
            <v>Resto del Mundo</v>
          </cell>
        </row>
        <row r="1940">
          <cell r="A1940" t="str">
            <v>CEI_a02</v>
          </cell>
          <cell r="C1940">
            <v>6</v>
          </cell>
          <cell r="D1940">
            <v>2</v>
          </cell>
          <cell r="E1940">
            <v>4223</v>
          </cell>
          <cell r="F1940" t="str">
            <v>Empleos</v>
          </cell>
          <cell r="H1940">
            <v>31</v>
          </cell>
          <cell r="I1940" t="str">
            <v>GET</v>
          </cell>
          <cell r="J1940">
            <v>241365</v>
          </cell>
          <cell r="L1940" t="str">
            <v>2000</v>
          </cell>
          <cell r="N1940" t="str">
            <v>Ingresos y Gastos</v>
          </cell>
          <cell r="O1940" t="str">
            <v>Reinversion extranjera</v>
          </cell>
          <cell r="P1940" t="str">
            <v>Resto del Mundo</v>
          </cell>
        </row>
        <row r="1941">
          <cell r="A1941" t="str">
            <v>CEI_a02</v>
          </cell>
          <cell r="C1941">
            <v>6</v>
          </cell>
          <cell r="D1941">
            <v>2</v>
          </cell>
          <cell r="E1941">
            <v>4223</v>
          </cell>
          <cell r="F1941" t="str">
            <v>Empleos</v>
          </cell>
          <cell r="H1941">
            <v>31</v>
          </cell>
          <cell r="I1941" t="str">
            <v>GET</v>
          </cell>
          <cell r="J1941">
            <v>253208</v>
          </cell>
          <cell r="L1941" t="str">
            <v>2001</v>
          </cell>
          <cell r="N1941" t="str">
            <v>Ingresos y Gastos</v>
          </cell>
          <cell r="O1941" t="str">
            <v>Reinversion extranjera</v>
          </cell>
          <cell r="P1941" t="str">
            <v>Resto del Mundo</v>
          </cell>
        </row>
        <row r="1942">
          <cell r="A1942" t="str">
            <v>CEI_a02</v>
          </cell>
          <cell r="C1942">
            <v>6</v>
          </cell>
          <cell r="D1942">
            <v>2</v>
          </cell>
          <cell r="E1942">
            <v>4223</v>
          </cell>
          <cell r="F1942" t="str">
            <v>Empleos</v>
          </cell>
          <cell r="H1942">
            <v>31</v>
          </cell>
          <cell r="I1942" t="str">
            <v>GET</v>
          </cell>
          <cell r="J1942">
            <v>219499</v>
          </cell>
          <cell r="L1942" t="str">
            <v>2002</v>
          </cell>
          <cell r="N1942" t="str">
            <v>Ingresos y Gastos</v>
          </cell>
          <cell r="O1942" t="str">
            <v>Reinversion extranjera</v>
          </cell>
          <cell r="P1942" t="str">
            <v>Resto del Mundo</v>
          </cell>
        </row>
        <row r="1943">
          <cell r="A1943" t="str">
            <v>CEI_a02</v>
          </cell>
          <cell r="C1943">
            <v>6</v>
          </cell>
          <cell r="D1943">
            <v>2</v>
          </cell>
          <cell r="E1943">
            <v>4223</v>
          </cell>
          <cell r="F1943" t="str">
            <v>Recursos</v>
          </cell>
          <cell r="H1943">
            <v>31</v>
          </cell>
          <cell r="I1943" t="str">
            <v>GET</v>
          </cell>
          <cell r="J1943">
            <v>630055</v>
          </cell>
          <cell r="L1943" t="str">
            <v>2000</v>
          </cell>
          <cell r="N1943" t="str">
            <v>Ingresos y Gastos</v>
          </cell>
          <cell r="O1943" t="str">
            <v>Reinversion extranjera</v>
          </cell>
          <cell r="P1943" t="str">
            <v>Resto del Mundo</v>
          </cell>
        </row>
        <row r="1944">
          <cell r="A1944" t="str">
            <v>CEI_a02</v>
          </cell>
          <cell r="C1944">
            <v>6</v>
          </cell>
          <cell r="D1944">
            <v>2</v>
          </cell>
          <cell r="E1944">
            <v>4223</v>
          </cell>
          <cell r="F1944" t="str">
            <v>Recursos</v>
          </cell>
          <cell r="H1944">
            <v>31</v>
          </cell>
          <cell r="I1944" t="str">
            <v>GET</v>
          </cell>
          <cell r="J1944">
            <v>687923</v>
          </cell>
          <cell r="L1944" t="str">
            <v>2001</v>
          </cell>
          <cell r="N1944" t="str">
            <v>Ingresos y Gastos</v>
          </cell>
          <cell r="O1944" t="str">
            <v>Reinversion extranjera</v>
          </cell>
          <cell r="P1944" t="str">
            <v>Resto del Mundo</v>
          </cell>
        </row>
        <row r="1945">
          <cell r="A1945" t="str">
            <v>CEI_a02</v>
          </cell>
          <cell r="C1945">
            <v>6</v>
          </cell>
          <cell r="D1945">
            <v>2</v>
          </cell>
          <cell r="E1945">
            <v>4223</v>
          </cell>
          <cell r="F1945" t="str">
            <v>Recursos</v>
          </cell>
          <cell r="H1945">
            <v>31</v>
          </cell>
          <cell r="I1945" t="str">
            <v>GET</v>
          </cell>
          <cell r="J1945">
            <v>939546</v>
          </cell>
          <cell r="L1945" t="str">
            <v>2002</v>
          </cell>
          <cell r="N1945" t="str">
            <v>Ingresos y Gastos</v>
          </cell>
          <cell r="O1945" t="str">
            <v>Reinversion extranjera</v>
          </cell>
          <cell r="P1945" t="str">
            <v>Resto del Mundo</v>
          </cell>
        </row>
        <row r="1946">
          <cell r="A1946" t="str">
            <v>CEI_a02</v>
          </cell>
          <cell r="C1946">
            <v>6</v>
          </cell>
          <cell r="D1946">
            <v>2</v>
          </cell>
          <cell r="E1946">
            <v>4341</v>
          </cell>
          <cell r="F1946" t="str">
            <v>Recursos</v>
          </cell>
          <cell r="H1946">
            <v>31</v>
          </cell>
          <cell r="I1946" t="str">
            <v>GET</v>
          </cell>
          <cell r="J1946">
            <v>85898</v>
          </cell>
          <cell r="L1946" t="str">
            <v>2000</v>
          </cell>
          <cell r="N1946" t="str">
            <v>Ingresos y Gastos</v>
          </cell>
          <cell r="O1946" t="str">
            <v>Primas net.seguro riesgos</v>
          </cell>
          <cell r="P1946" t="str">
            <v>Resto del Mundo</v>
          </cell>
        </row>
        <row r="1947">
          <cell r="A1947" t="str">
            <v>CEI_a02</v>
          </cell>
          <cell r="C1947">
            <v>6</v>
          </cell>
          <cell r="D1947">
            <v>2</v>
          </cell>
          <cell r="E1947">
            <v>4341</v>
          </cell>
          <cell r="F1947" t="str">
            <v>Recursos</v>
          </cell>
          <cell r="H1947">
            <v>31</v>
          </cell>
          <cell r="I1947" t="str">
            <v>GET</v>
          </cell>
          <cell r="J1947">
            <v>116397</v>
          </cell>
          <cell r="L1947" t="str">
            <v>2001</v>
          </cell>
          <cell r="N1947" t="str">
            <v>Ingresos y Gastos</v>
          </cell>
          <cell r="O1947" t="str">
            <v>Primas net.seguro riesgos</v>
          </cell>
          <cell r="P1947" t="str">
            <v>Resto del Mundo</v>
          </cell>
        </row>
        <row r="1948">
          <cell r="A1948" t="str">
            <v>CEI_a02</v>
          </cell>
          <cell r="C1948">
            <v>6</v>
          </cell>
          <cell r="D1948">
            <v>2</v>
          </cell>
          <cell r="E1948">
            <v>4341</v>
          </cell>
          <cell r="F1948" t="str">
            <v>Recursos</v>
          </cell>
          <cell r="H1948">
            <v>31</v>
          </cell>
          <cell r="I1948" t="str">
            <v>GET</v>
          </cell>
          <cell r="J1948">
            <v>171455</v>
          </cell>
          <cell r="L1948" t="str">
            <v>2002</v>
          </cell>
          <cell r="N1948" t="str">
            <v>Ingresos y Gastos</v>
          </cell>
          <cell r="O1948" t="str">
            <v>Primas net.seguro riesgos</v>
          </cell>
          <cell r="P1948" t="str">
            <v>Resto del Mundo</v>
          </cell>
        </row>
        <row r="1949">
          <cell r="A1949" t="str">
            <v>CEI_a02</v>
          </cell>
          <cell r="C1949">
            <v>6</v>
          </cell>
          <cell r="D1949">
            <v>2</v>
          </cell>
          <cell r="E1949">
            <v>4342</v>
          </cell>
          <cell r="F1949" t="str">
            <v>Empleos</v>
          </cell>
          <cell r="H1949">
            <v>31</v>
          </cell>
          <cell r="I1949" t="str">
            <v>GET</v>
          </cell>
          <cell r="J1949">
            <v>85898</v>
          </cell>
          <cell r="L1949" t="str">
            <v>2000</v>
          </cell>
          <cell r="N1949" t="str">
            <v>Ingresos y Gastos</v>
          </cell>
          <cell r="O1949" t="str">
            <v>Indemniz.seguro riesgos</v>
          </cell>
          <cell r="P1949" t="str">
            <v>Resto del Mundo</v>
          </cell>
        </row>
        <row r="1950">
          <cell r="A1950" t="str">
            <v>CEI_a02</v>
          </cell>
          <cell r="C1950">
            <v>6</v>
          </cell>
          <cell r="D1950">
            <v>2</v>
          </cell>
          <cell r="E1950">
            <v>4342</v>
          </cell>
          <cell r="F1950" t="str">
            <v>Empleos</v>
          </cell>
          <cell r="H1950">
            <v>31</v>
          </cell>
          <cell r="I1950" t="str">
            <v>GET</v>
          </cell>
          <cell r="J1950">
            <v>116397</v>
          </cell>
          <cell r="L1950" t="str">
            <v>2001</v>
          </cell>
          <cell r="N1950" t="str">
            <v>Ingresos y Gastos</v>
          </cell>
          <cell r="O1950" t="str">
            <v>Indemniz.seguro riesgos</v>
          </cell>
          <cell r="P1950" t="str">
            <v>Resto del Mundo</v>
          </cell>
        </row>
        <row r="1951">
          <cell r="A1951" t="str">
            <v>CEI_a02</v>
          </cell>
          <cell r="C1951">
            <v>6</v>
          </cell>
          <cell r="D1951">
            <v>2</v>
          </cell>
          <cell r="E1951">
            <v>4342</v>
          </cell>
          <cell r="F1951" t="str">
            <v>Empleos</v>
          </cell>
          <cell r="H1951">
            <v>31</v>
          </cell>
          <cell r="I1951" t="str">
            <v>GET</v>
          </cell>
          <cell r="J1951">
            <v>171455</v>
          </cell>
          <cell r="L1951" t="str">
            <v>2002</v>
          </cell>
          <cell r="N1951" t="str">
            <v>Ingresos y Gastos</v>
          </cell>
          <cell r="O1951" t="str">
            <v>Indemniz.seguro riesgos</v>
          </cell>
          <cell r="P1951" t="str">
            <v>Resto del Mundo</v>
          </cell>
        </row>
        <row r="1952">
          <cell r="A1952" t="str">
            <v>CEI_a02</v>
          </cell>
          <cell r="C1952">
            <v>6</v>
          </cell>
          <cell r="D1952">
            <v>2</v>
          </cell>
          <cell r="E1952">
            <v>4345</v>
          </cell>
          <cell r="F1952" t="str">
            <v>Empleos</v>
          </cell>
          <cell r="H1952">
            <v>31</v>
          </cell>
          <cell r="I1952" t="str">
            <v>GET</v>
          </cell>
          <cell r="J1952">
            <v>328098</v>
          </cell>
          <cell r="L1952" t="str">
            <v>2000</v>
          </cell>
          <cell r="N1952" t="str">
            <v>Ingresos y Gastos</v>
          </cell>
          <cell r="O1952" t="str">
            <v>Transferenc.ctes varias</v>
          </cell>
          <cell r="P1952" t="str">
            <v>Resto del Mundo</v>
          </cell>
        </row>
        <row r="1953">
          <cell r="A1953" t="str">
            <v>CEI_a02</v>
          </cell>
          <cell r="C1953">
            <v>6</v>
          </cell>
          <cell r="D1953">
            <v>2</v>
          </cell>
          <cell r="E1953">
            <v>4345</v>
          </cell>
          <cell r="F1953" t="str">
            <v>Empleos</v>
          </cell>
          <cell r="H1953">
            <v>31</v>
          </cell>
          <cell r="I1953" t="str">
            <v>GET</v>
          </cell>
          <cell r="J1953">
            <v>340929</v>
          </cell>
          <cell r="L1953" t="str">
            <v>2001</v>
          </cell>
          <cell r="N1953" t="str">
            <v>Ingresos y Gastos</v>
          </cell>
          <cell r="O1953" t="str">
            <v>Transferenc.ctes varias</v>
          </cell>
          <cell r="P1953" t="str">
            <v>Resto del Mundo</v>
          </cell>
        </row>
        <row r="1954">
          <cell r="A1954" t="str">
            <v>CEI_a02</v>
          </cell>
          <cell r="C1954">
            <v>6</v>
          </cell>
          <cell r="D1954">
            <v>2</v>
          </cell>
          <cell r="E1954">
            <v>4345</v>
          </cell>
          <cell r="F1954" t="str">
            <v>Empleos</v>
          </cell>
          <cell r="H1954">
            <v>31</v>
          </cell>
          <cell r="I1954" t="str">
            <v>GET</v>
          </cell>
          <cell r="J1954">
            <v>375462</v>
          </cell>
          <cell r="L1954" t="str">
            <v>2002</v>
          </cell>
          <cell r="N1954" t="str">
            <v>Ingresos y Gastos</v>
          </cell>
          <cell r="O1954" t="str">
            <v>Transferenc.ctes varias</v>
          </cell>
          <cell r="P1954" t="str">
            <v>Resto del Mundo</v>
          </cell>
        </row>
        <row r="1955">
          <cell r="A1955" t="str">
            <v>CEI_a02</v>
          </cell>
          <cell r="C1955">
            <v>6</v>
          </cell>
          <cell r="D1955">
            <v>2</v>
          </cell>
          <cell r="E1955">
            <v>4345</v>
          </cell>
          <cell r="F1955" t="str">
            <v>Recursos</v>
          </cell>
          <cell r="H1955">
            <v>31</v>
          </cell>
          <cell r="I1955" t="str">
            <v>GET</v>
          </cell>
          <cell r="J1955">
            <v>25956</v>
          </cell>
          <cell r="L1955" t="str">
            <v>2000</v>
          </cell>
          <cell r="N1955" t="str">
            <v>Ingresos y Gastos</v>
          </cell>
          <cell r="O1955" t="str">
            <v>Transferenc.ctes varias</v>
          </cell>
          <cell r="P1955" t="str">
            <v>Resto del Mundo</v>
          </cell>
        </row>
        <row r="1956">
          <cell r="A1956" t="str">
            <v>CEI_a02</v>
          </cell>
          <cell r="C1956">
            <v>6</v>
          </cell>
          <cell r="D1956">
            <v>2</v>
          </cell>
          <cell r="E1956">
            <v>4345</v>
          </cell>
          <cell r="F1956" t="str">
            <v>Recursos</v>
          </cell>
          <cell r="H1956">
            <v>31</v>
          </cell>
          <cell r="I1956" t="str">
            <v>GET</v>
          </cell>
          <cell r="J1956">
            <v>70934</v>
          </cell>
          <cell r="L1956" t="str">
            <v>2001</v>
          </cell>
          <cell r="N1956" t="str">
            <v>Ingresos y Gastos</v>
          </cell>
          <cell r="O1956" t="str">
            <v>Transferenc.ctes varias</v>
          </cell>
          <cell r="P1956" t="str">
            <v>Resto del Mundo</v>
          </cell>
        </row>
        <row r="1957">
          <cell r="A1957" t="str">
            <v>CEI_a02</v>
          </cell>
          <cell r="C1957">
            <v>6</v>
          </cell>
          <cell r="D1957">
            <v>2</v>
          </cell>
          <cell r="E1957">
            <v>4345</v>
          </cell>
          <cell r="F1957" t="str">
            <v>Recursos</v>
          </cell>
          <cell r="H1957">
            <v>31</v>
          </cell>
          <cell r="I1957" t="str">
            <v>GET</v>
          </cell>
          <cell r="J1957">
            <v>79831</v>
          </cell>
          <cell r="L1957" t="str">
            <v>2002</v>
          </cell>
          <cell r="N1957" t="str">
            <v>Ingresos y Gastos</v>
          </cell>
          <cell r="O1957" t="str">
            <v>Transferenc.ctes varias</v>
          </cell>
          <cell r="P1957" t="str">
            <v>Resto del Mundo</v>
          </cell>
        </row>
        <row r="1958">
          <cell r="A1958" t="str">
            <v>CEI_a02</v>
          </cell>
          <cell r="C1958">
            <v>6</v>
          </cell>
          <cell r="D1958">
            <v>2</v>
          </cell>
          <cell r="E1958">
            <v>42221</v>
          </cell>
          <cell r="F1958" t="str">
            <v>Empleos</v>
          </cell>
          <cell r="H1958">
            <v>31</v>
          </cell>
          <cell r="I1958" t="str">
            <v>GET</v>
          </cell>
          <cell r="J1958">
            <v>136487</v>
          </cell>
          <cell r="L1958" t="str">
            <v>2000</v>
          </cell>
          <cell r="N1958" t="str">
            <v>Ingresos y Gastos</v>
          </cell>
          <cell r="O1958" t="str">
            <v>Dividendos</v>
          </cell>
          <cell r="P1958" t="str">
            <v>Resto del Mundo</v>
          </cell>
        </row>
        <row r="1959">
          <cell r="A1959" t="str">
            <v>CEI_a02</v>
          </cell>
          <cell r="C1959">
            <v>6</v>
          </cell>
          <cell r="D1959">
            <v>2</v>
          </cell>
          <cell r="E1959">
            <v>42221</v>
          </cell>
          <cell r="F1959" t="str">
            <v>Empleos</v>
          </cell>
          <cell r="H1959">
            <v>31</v>
          </cell>
          <cell r="I1959" t="str">
            <v>GET</v>
          </cell>
          <cell r="J1959">
            <v>174868</v>
          </cell>
          <cell r="L1959" t="str">
            <v>2001</v>
          </cell>
          <cell r="N1959" t="str">
            <v>Ingresos y Gastos</v>
          </cell>
          <cell r="O1959" t="str">
            <v>Dividendos</v>
          </cell>
          <cell r="P1959" t="str">
            <v>Resto del Mundo</v>
          </cell>
        </row>
        <row r="1960">
          <cell r="A1960" t="str">
            <v>CEI_a02</v>
          </cell>
          <cell r="C1960">
            <v>6</v>
          </cell>
          <cell r="D1960">
            <v>2</v>
          </cell>
          <cell r="E1960">
            <v>42221</v>
          </cell>
          <cell r="F1960" t="str">
            <v>Empleos</v>
          </cell>
          <cell r="H1960">
            <v>31</v>
          </cell>
          <cell r="I1960" t="str">
            <v>GET</v>
          </cell>
          <cell r="J1960">
            <v>149941</v>
          </cell>
          <cell r="L1960" t="str">
            <v>2002</v>
          </cell>
          <cell r="N1960" t="str">
            <v>Ingresos y Gastos</v>
          </cell>
          <cell r="O1960" t="str">
            <v>Dividendos</v>
          </cell>
          <cell r="P1960" t="str">
            <v>Resto del Mundo</v>
          </cell>
        </row>
        <row r="1961">
          <cell r="A1961" t="str">
            <v>CEI_a02</v>
          </cell>
          <cell r="C1961">
            <v>6</v>
          </cell>
          <cell r="D1961">
            <v>2</v>
          </cell>
          <cell r="E1961">
            <v>42221</v>
          </cell>
          <cell r="F1961" t="str">
            <v>Recursos</v>
          </cell>
          <cell r="H1961">
            <v>31</v>
          </cell>
          <cell r="I1961" t="str">
            <v>GET</v>
          </cell>
          <cell r="J1961">
            <v>677584</v>
          </cell>
          <cell r="L1961" t="str">
            <v>2000</v>
          </cell>
          <cell r="N1961" t="str">
            <v>Ingresos y Gastos</v>
          </cell>
          <cell r="O1961" t="str">
            <v>Dividendos</v>
          </cell>
          <cell r="P1961" t="str">
            <v>Resto del Mundo</v>
          </cell>
        </row>
        <row r="1962">
          <cell r="A1962" t="str">
            <v>CEI_a02</v>
          </cell>
          <cell r="C1962">
            <v>6</v>
          </cell>
          <cell r="D1962">
            <v>2</v>
          </cell>
          <cell r="E1962">
            <v>42221</v>
          </cell>
          <cell r="F1962" t="str">
            <v>Recursos</v>
          </cell>
          <cell r="H1962">
            <v>31</v>
          </cell>
          <cell r="I1962" t="str">
            <v>GET</v>
          </cell>
          <cell r="J1962">
            <v>633516</v>
          </cell>
          <cell r="L1962" t="str">
            <v>2001</v>
          </cell>
          <cell r="N1962" t="str">
            <v>Ingresos y Gastos</v>
          </cell>
          <cell r="O1962" t="str">
            <v>Dividendos</v>
          </cell>
          <cell r="P1962" t="str">
            <v>Resto del Mundo</v>
          </cell>
        </row>
        <row r="1963">
          <cell r="A1963" t="str">
            <v>CEI_a02</v>
          </cell>
          <cell r="C1963">
            <v>6</v>
          </cell>
          <cell r="D1963">
            <v>2</v>
          </cell>
          <cell r="E1963">
            <v>42221</v>
          </cell>
          <cell r="F1963" t="str">
            <v>Recursos</v>
          </cell>
          <cell r="H1963">
            <v>31</v>
          </cell>
          <cell r="I1963" t="str">
            <v>GET</v>
          </cell>
          <cell r="J1963">
            <v>721156</v>
          </cell>
          <cell r="L1963" t="str">
            <v>2002</v>
          </cell>
          <cell r="N1963" t="str">
            <v>Ingresos y Gastos</v>
          </cell>
          <cell r="O1963" t="str">
            <v>Dividendos</v>
          </cell>
          <cell r="P1963" t="str">
            <v>Resto del Mundo</v>
          </cell>
        </row>
        <row r="1964">
          <cell r="A1964" t="str">
            <v>CEI_a02</v>
          </cell>
          <cell r="C1964">
            <v>6</v>
          </cell>
          <cell r="D1964">
            <v>511</v>
          </cell>
          <cell r="E1964">
            <v>12</v>
          </cell>
          <cell r="F1964" t="str">
            <v>Empleos</v>
          </cell>
          <cell r="H1964">
            <v>31</v>
          </cell>
          <cell r="I1964" t="str">
            <v>GET</v>
          </cell>
          <cell r="J1964">
            <v>12064064</v>
          </cell>
          <cell r="L1964" t="str">
            <v>2000</v>
          </cell>
          <cell r="N1964" t="str">
            <v>Resto del Mundo</v>
          </cell>
          <cell r="O1964" t="str">
            <v>Importaciones bs. y ss.</v>
          </cell>
          <cell r="P1964" t="str">
            <v>Resto del Mundo</v>
          </cell>
        </row>
        <row r="1965">
          <cell r="A1965" t="str">
            <v>CEI_a02</v>
          </cell>
          <cell r="C1965">
            <v>6</v>
          </cell>
          <cell r="D1965">
            <v>511</v>
          </cell>
          <cell r="E1965">
            <v>12</v>
          </cell>
          <cell r="F1965" t="str">
            <v>Empleos</v>
          </cell>
          <cell r="H1965">
            <v>31</v>
          </cell>
          <cell r="I1965" t="str">
            <v>GET</v>
          </cell>
          <cell r="J1965">
            <v>13833253</v>
          </cell>
          <cell r="L1965" t="str">
            <v>2001</v>
          </cell>
          <cell r="N1965" t="str">
            <v>Resto del Mundo</v>
          </cell>
          <cell r="O1965" t="str">
            <v>Importaciones bs. y ss.</v>
          </cell>
          <cell r="P1965" t="str">
            <v>Resto del Mundo</v>
          </cell>
        </row>
        <row r="1966">
          <cell r="A1966" t="str">
            <v>CEI_a02</v>
          </cell>
          <cell r="C1966">
            <v>6</v>
          </cell>
          <cell r="D1966">
            <v>511</v>
          </cell>
          <cell r="E1966">
            <v>12</v>
          </cell>
          <cell r="F1966" t="str">
            <v>Empleos</v>
          </cell>
          <cell r="H1966">
            <v>31</v>
          </cell>
          <cell r="I1966" t="str">
            <v>GET</v>
          </cell>
          <cell r="J1966">
            <v>14671439.230078099</v>
          </cell>
          <cell r="L1966" t="str">
            <v>2002</v>
          </cell>
          <cell r="N1966" t="str">
            <v>Resto del Mundo</v>
          </cell>
          <cell r="O1966" t="str">
            <v>Importaciones bs. y ss.</v>
          </cell>
          <cell r="P1966" t="str">
            <v>Resto del Mundo</v>
          </cell>
        </row>
        <row r="1967">
          <cell r="A1967" t="str">
            <v>CEI_a02</v>
          </cell>
          <cell r="C1967">
            <v>6</v>
          </cell>
          <cell r="D1967">
            <v>511</v>
          </cell>
          <cell r="E1967">
            <v>24</v>
          </cell>
          <cell r="F1967" t="str">
            <v>Recursos</v>
          </cell>
          <cell r="H1967">
            <v>31</v>
          </cell>
          <cell r="I1967" t="str">
            <v>GET</v>
          </cell>
          <cell r="J1967">
            <v>12820210</v>
          </cell>
          <cell r="L1967" t="str">
            <v>2000</v>
          </cell>
          <cell r="N1967" t="str">
            <v>Resto del Mundo</v>
          </cell>
          <cell r="O1967" t="str">
            <v>Exportaciones bs. y ss.</v>
          </cell>
          <cell r="P1967" t="str">
            <v>Resto del Mundo</v>
          </cell>
        </row>
        <row r="1968">
          <cell r="A1968" t="str">
            <v>CEI_a02</v>
          </cell>
          <cell r="C1968">
            <v>6</v>
          </cell>
          <cell r="D1968">
            <v>511</v>
          </cell>
          <cell r="E1968">
            <v>24</v>
          </cell>
          <cell r="F1968" t="str">
            <v>Recursos</v>
          </cell>
          <cell r="H1968">
            <v>31</v>
          </cell>
          <cell r="I1968" t="str">
            <v>GET</v>
          </cell>
          <cell r="J1968">
            <v>14500979</v>
          </cell>
          <cell r="L1968" t="str">
            <v>2001</v>
          </cell>
          <cell r="N1968" t="str">
            <v>Resto del Mundo</v>
          </cell>
          <cell r="O1968" t="str">
            <v>Exportaciones bs. y ss.</v>
          </cell>
          <cell r="P1968" t="str">
            <v>Resto del Mundo</v>
          </cell>
        </row>
        <row r="1969">
          <cell r="A1969" t="str">
            <v>CEI_a02</v>
          </cell>
          <cell r="C1969">
            <v>6</v>
          </cell>
          <cell r="D1969">
            <v>511</v>
          </cell>
          <cell r="E1969">
            <v>24</v>
          </cell>
          <cell r="F1969" t="str">
            <v>Recursos</v>
          </cell>
          <cell r="H1969">
            <v>31</v>
          </cell>
          <cell r="I1969" t="str">
            <v>GET</v>
          </cell>
          <cell r="J1969">
            <v>15749768.3110817</v>
          </cell>
          <cell r="L1969" t="str">
            <v>2002</v>
          </cell>
          <cell r="N1969" t="str">
            <v>Resto del Mundo</v>
          </cell>
          <cell r="O1969" t="str">
            <v>Exportaciones bs. y ss.</v>
          </cell>
          <cell r="P1969" t="str">
            <v>Resto del Mundo</v>
          </cell>
        </row>
        <row r="1970">
          <cell r="A1970" t="str">
            <v>CEI_a02</v>
          </cell>
          <cell r="C1970">
            <v>511</v>
          </cell>
          <cell r="D1970">
            <v>2</v>
          </cell>
          <cell r="E1970">
            <v>221</v>
          </cell>
          <cell r="F1970" t="str">
            <v>Empleos</v>
          </cell>
          <cell r="H1970">
            <v>31</v>
          </cell>
          <cell r="I1970" t="str">
            <v>GET</v>
          </cell>
          <cell r="J1970">
            <v>25617878</v>
          </cell>
          <cell r="L1970" t="str">
            <v>2000</v>
          </cell>
          <cell r="N1970" t="str">
            <v>Ingresos y Gastos</v>
          </cell>
          <cell r="O1970" t="str">
            <v>Gasto de Consumo final</v>
          </cell>
          <cell r="P1970" t="str">
            <v>Hogares</v>
          </cell>
        </row>
        <row r="1971">
          <cell r="A1971" t="str">
            <v>CEI_a02</v>
          </cell>
          <cell r="C1971">
            <v>511</v>
          </cell>
          <cell r="D1971">
            <v>2</v>
          </cell>
          <cell r="E1971">
            <v>221</v>
          </cell>
          <cell r="F1971" t="str">
            <v>Empleos</v>
          </cell>
          <cell r="H1971">
            <v>31</v>
          </cell>
          <cell r="I1971" t="str">
            <v>GET</v>
          </cell>
          <cell r="J1971">
            <v>27436020</v>
          </cell>
          <cell r="L1971" t="str">
            <v>2001</v>
          </cell>
          <cell r="N1971" t="str">
            <v>Ingresos y Gastos</v>
          </cell>
          <cell r="O1971" t="str">
            <v>Gasto de Consumo final</v>
          </cell>
          <cell r="P1971" t="str">
            <v>Hogares</v>
          </cell>
        </row>
        <row r="1972">
          <cell r="A1972" t="str">
            <v>CEI_a02</v>
          </cell>
          <cell r="C1972">
            <v>511</v>
          </cell>
          <cell r="D1972">
            <v>2</v>
          </cell>
          <cell r="E1972">
            <v>411</v>
          </cell>
          <cell r="F1972" t="str">
            <v>Recursos</v>
          </cell>
          <cell r="H1972">
            <v>31</v>
          </cell>
          <cell r="I1972" t="str">
            <v>GET</v>
          </cell>
          <cell r="J1972">
            <v>16404410</v>
          </cell>
          <cell r="L1972" t="str">
            <v>2000</v>
          </cell>
          <cell r="N1972" t="str">
            <v>Ingresos y Gastos</v>
          </cell>
          <cell r="O1972" t="str">
            <v>Remuneraciones</v>
          </cell>
          <cell r="P1972" t="str">
            <v>Hogares</v>
          </cell>
        </row>
        <row r="1973">
          <cell r="A1973" t="str">
            <v>CEI_a02</v>
          </cell>
          <cell r="C1973">
            <v>511</v>
          </cell>
          <cell r="D1973">
            <v>2</v>
          </cell>
          <cell r="E1973">
            <v>411</v>
          </cell>
          <cell r="F1973" t="str">
            <v>Recursos</v>
          </cell>
          <cell r="H1973">
            <v>31</v>
          </cell>
          <cell r="I1973" t="str">
            <v>GET</v>
          </cell>
          <cell r="J1973">
            <v>17672995</v>
          </cell>
          <cell r="L1973" t="str">
            <v>2001</v>
          </cell>
          <cell r="N1973" t="str">
            <v>Ingresos y Gastos</v>
          </cell>
          <cell r="O1973" t="str">
            <v>Remuneraciones</v>
          </cell>
          <cell r="P1973" t="str">
            <v>Hogares</v>
          </cell>
        </row>
        <row r="1974">
          <cell r="A1974" t="str">
            <v>CEI_a02</v>
          </cell>
          <cell r="C1974">
            <v>511</v>
          </cell>
          <cell r="D1974">
            <v>2</v>
          </cell>
          <cell r="E1974">
            <v>431</v>
          </cell>
          <cell r="F1974" t="str">
            <v>Empleos</v>
          </cell>
          <cell r="H1974">
            <v>31</v>
          </cell>
          <cell r="I1974" t="str">
            <v>GET</v>
          </cell>
          <cell r="J1974">
            <v>858247</v>
          </cell>
          <cell r="L1974" t="str">
            <v>2000</v>
          </cell>
          <cell r="N1974" t="str">
            <v>Ingresos y Gastos</v>
          </cell>
          <cell r="O1974" t="str">
            <v>Impuestos renta y patrim.</v>
          </cell>
          <cell r="P1974" t="str">
            <v>Hogares</v>
          </cell>
        </row>
        <row r="1975">
          <cell r="A1975" t="str">
            <v>CEI_a02</v>
          </cell>
          <cell r="C1975">
            <v>511</v>
          </cell>
          <cell r="D1975">
            <v>2</v>
          </cell>
          <cell r="E1975">
            <v>431</v>
          </cell>
          <cell r="F1975" t="str">
            <v>Empleos</v>
          </cell>
          <cell r="H1975">
            <v>31</v>
          </cell>
          <cell r="I1975" t="str">
            <v>GET</v>
          </cell>
          <cell r="J1975">
            <v>941642</v>
          </cell>
          <cell r="L1975" t="str">
            <v>2001</v>
          </cell>
          <cell r="N1975" t="str">
            <v>Ingresos y Gastos</v>
          </cell>
          <cell r="O1975" t="str">
            <v>Impuestos renta y patrim.</v>
          </cell>
          <cell r="P1975" t="str">
            <v>Hogares</v>
          </cell>
        </row>
        <row r="1976">
          <cell r="A1976" t="str">
            <v>CEI_a02</v>
          </cell>
          <cell r="C1976">
            <v>511</v>
          </cell>
          <cell r="D1976">
            <v>2</v>
          </cell>
          <cell r="E1976">
            <v>441</v>
          </cell>
          <cell r="F1976" t="str">
            <v>Recursos</v>
          </cell>
          <cell r="H1976">
            <v>31</v>
          </cell>
          <cell r="I1976" t="str">
            <v>GET</v>
          </cell>
          <cell r="J1976">
            <v>1549683</v>
          </cell>
          <cell r="L1976" t="str">
            <v>2000</v>
          </cell>
          <cell r="N1976" t="str">
            <v>Ingresos y Gastos</v>
          </cell>
          <cell r="O1976" t="str">
            <v>Ajust.var.cap.AFP/hogares</v>
          </cell>
          <cell r="P1976" t="str">
            <v>Hogares</v>
          </cell>
        </row>
        <row r="1977">
          <cell r="A1977" t="str">
            <v>CEI_a02</v>
          </cell>
          <cell r="C1977">
            <v>511</v>
          </cell>
          <cell r="D1977">
            <v>2</v>
          </cell>
          <cell r="E1977">
            <v>441</v>
          </cell>
          <cell r="F1977" t="str">
            <v>Recursos</v>
          </cell>
          <cell r="H1977">
            <v>31</v>
          </cell>
          <cell r="I1977" t="str">
            <v>GET</v>
          </cell>
          <cell r="J1977">
            <v>1637969</v>
          </cell>
          <cell r="L1977" t="str">
            <v>2001</v>
          </cell>
          <cell r="N1977" t="str">
            <v>Ingresos y Gastos</v>
          </cell>
          <cell r="O1977" t="str">
            <v>Ajust.var.cap.AFP/hogares</v>
          </cell>
          <cell r="P1977" t="str">
            <v>Hogares</v>
          </cell>
        </row>
        <row r="1978">
          <cell r="A1978" t="str">
            <v>CEI_a02</v>
          </cell>
          <cell r="C1978">
            <v>511</v>
          </cell>
          <cell r="D1978">
            <v>2</v>
          </cell>
          <cell r="E1978">
            <v>4221</v>
          </cell>
          <cell r="F1978" t="str">
            <v>Empleos</v>
          </cell>
          <cell r="H1978">
            <v>31</v>
          </cell>
          <cell r="I1978" t="str">
            <v>GET</v>
          </cell>
          <cell r="J1978">
            <v>1330177</v>
          </cell>
          <cell r="L1978" t="str">
            <v>2000</v>
          </cell>
          <cell r="N1978" t="str">
            <v>Ingresos y Gastos</v>
          </cell>
          <cell r="O1978" t="str">
            <v>Intereses</v>
          </cell>
          <cell r="P1978" t="str">
            <v>Hogares</v>
          </cell>
        </row>
        <row r="1979">
          <cell r="A1979" t="str">
            <v>CEI_a02</v>
          </cell>
          <cell r="C1979">
            <v>511</v>
          </cell>
          <cell r="D1979">
            <v>2</v>
          </cell>
          <cell r="E1979">
            <v>4221</v>
          </cell>
          <cell r="F1979" t="str">
            <v>Empleos</v>
          </cell>
          <cell r="H1979">
            <v>31</v>
          </cell>
          <cell r="I1979" t="str">
            <v>GET</v>
          </cell>
          <cell r="J1979">
            <v>1297088</v>
          </cell>
          <cell r="L1979" t="str">
            <v>2001</v>
          </cell>
          <cell r="N1979" t="str">
            <v>Ingresos y Gastos</v>
          </cell>
          <cell r="O1979" t="str">
            <v>Intereses</v>
          </cell>
          <cell r="P1979" t="str">
            <v>Hogares</v>
          </cell>
        </row>
        <row r="1980">
          <cell r="A1980" t="str">
            <v>CEI_a02</v>
          </cell>
          <cell r="C1980">
            <v>511</v>
          </cell>
          <cell r="D1980">
            <v>2</v>
          </cell>
          <cell r="E1980">
            <v>4221</v>
          </cell>
          <cell r="F1980" t="str">
            <v>Recursos</v>
          </cell>
          <cell r="H1980">
            <v>31</v>
          </cell>
          <cell r="I1980" t="str">
            <v>GET</v>
          </cell>
          <cell r="J1980">
            <v>778195</v>
          </cell>
          <cell r="L1980" t="str">
            <v>2000</v>
          </cell>
          <cell r="N1980" t="str">
            <v>Ingresos y Gastos</v>
          </cell>
          <cell r="O1980" t="str">
            <v>Intereses</v>
          </cell>
          <cell r="P1980" t="str">
            <v>Hogares</v>
          </cell>
        </row>
        <row r="1981">
          <cell r="A1981" t="str">
            <v>CEI_a02</v>
          </cell>
          <cell r="C1981">
            <v>511</v>
          </cell>
          <cell r="D1981">
            <v>2</v>
          </cell>
          <cell r="E1981">
            <v>4221</v>
          </cell>
          <cell r="F1981" t="str">
            <v>Recursos</v>
          </cell>
          <cell r="H1981">
            <v>31</v>
          </cell>
          <cell r="I1981" t="str">
            <v>GET</v>
          </cell>
          <cell r="J1981">
            <v>516782</v>
          </cell>
          <cell r="L1981" t="str">
            <v>2001</v>
          </cell>
          <cell r="N1981" t="str">
            <v>Ingresos y Gastos</v>
          </cell>
          <cell r="O1981" t="str">
            <v>Intereses</v>
          </cell>
          <cell r="P1981" t="str">
            <v>Hogares</v>
          </cell>
        </row>
        <row r="1982">
          <cell r="A1982" t="str">
            <v>CEI_a02</v>
          </cell>
          <cell r="C1982">
            <v>511</v>
          </cell>
          <cell r="D1982">
            <v>2</v>
          </cell>
          <cell r="E1982">
            <v>4229</v>
          </cell>
          <cell r="F1982" t="str">
            <v>Recursos</v>
          </cell>
          <cell r="H1982">
            <v>31</v>
          </cell>
          <cell r="I1982" t="str">
            <v>GET</v>
          </cell>
          <cell r="J1982">
            <v>1397839</v>
          </cell>
          <cell r="L1982" t="str">
            <v>2000</v>
          </cell>
          <cell r="N1982" t="str">
            <v>Ingresos y Gastos</v>
          </cell>
          <cell r="O1982" t="str">
            <v>Renta de la propiedad no especificada</v>
          </cell>
          <cell r="P1982" t="str">
            <v>Hogares</v>
          </cell>
        </row>
        <row r="1983">
          <cell r="A1983" t="str">
            <v>CEI_a02</v>
          </cell>
          <cell r="C1983">
            <v>511</v>
          </cell>
          <cell r="D1983">
            <v>2</v>
          </cell>
          <cell r="E1983">
            <v>4229</v>
          </cell>
          <cell r="F1983" t="str">
            <v>Recursos</v>
          </cell>
          <cell r="H1983">
            <v>31</v>
          </cell>
          <cell r="I1983" t="str">
            <v>GET</v>
          </cell>
          <cell r="J1983">
            <v>1526465</v>
          </cell>
          <cell r="L1983" t="str">
            <v>2001</v>
          </cell>
          <cell r="N1983" t="str">
            <v>Ingresos y Gastos</v>
          </cell>
          <cell r="O1983" t="str">
            <v>Renta de la propiedad no especificada</v>
          </cell>
          <cell r="P1983" t="str">
            <v>Hogares</v>
          </cell>
        </row>
        <row r="1984">
          <cell r="A1984" t="str">
            <v>CEI_a02</v>
          </cell>
          <cell r="C1984">
            <v>511</v>
          </cell>
          <cell r="D1984">
            <v>2</v>
          </cell>
          <cell r="E1984">
            <v>4321</v>
          </cell>
          <cell r="F1984" t="str">
            <v>Empleos</v>
          </cell>
          <cell r="H1984">
            <v>31</v>
          </cell>
          <cell r="I1984" t="str">
            <v>GET</v>
          </cell>
          <cell r="J1984">
            <v>3326428</v>
          </cell>
          <cell r="L1984" t="str">
            <v>2000</v>
          </cell>
          <cell r="N1984" t="str">
            <v>Ingresos y Gastos</v>
          </cell>
          <cell r="O1984" t="str">
            <v>Contribuc.a seg.social</v>
          </cell>
          <cell r="P1984" t="str">
            <v>Hogares</v>
          </cell>
        </row>
        <row r="1985">
          <cell r="A1985" t="str">
            <v>CEI_a02</v>
          </cell>
          <cell r="C1985">
            <v>511</v>
          </cell>
          <cell r="D1985">
            <v>2</v>
          </cell>
          <cell r="E1985">
            <v>4321</v>
          </cell>
          <cell r="F1985" t="str">
            <v>Empleos</v>
          </cell>
          <cell r="H1985">
            <v>31</v>
          </cell>
          <cell r="I1985" t="str">
            <v>GET</v>
          </cell>
          <cell r="J1985">
            <v>3620665</v>
          </cell>
          <cell r="L1985" t="str">
            <v>2001</v>
          </cell>
          <cell r="N1985" t="str">
            <v>Ingresos y Gastos</v>
          </cell>
          <cell r="O1985" t="str">
            <v>Contribuc.a seg.social</v>
          </cell>
          <cell r="P1985" t="str">
            <v>Hogares</v>
          </cell>
        </row>
        <row r="1986">
          <cell r="A1986" t="str">
            <v>CEI_a02</v>
          </cell>
          <cell r="C1986">
            <v>511</v>
          </cell>
          <cell r="D1986">
            <v>2</v>
          </cell>
          <cell r="E1986">
            <v>4322</v>
          </cell>
          <cell r="F1986" t="str">
            <v>Recursos</v>
          </cell>
          <cell r="H1986">
            <v>31</v>
          </cell>
          <cell r="I1986" t="str">
            <v>GET</v>
          </cell>
          <cell r="J1986">
            <v>3220618</v>
          </cell>
          <cell r="L1986" t="str">
            <v>2000</v>
          </cell>
          <cell r="N1986" t="str">
            <v>Ingresos y Gastos</v>
          </cell>
          <cell r="O1986" t="str">
            <v>Prestac.de la Seg.Social</v>
          </cell>
          <cell r="P1986" t="str">
            <v>Hogares</v>
          </cell>
        </row>
        <row r="1987">
          <cell r="A1987" t="str">
            <v>CEI_a02</v>
          </cell>
          <cell r="C1987">
            <v>511</v>
          </cell>
          <cell r="D1987">
            <v>2</v>
          </cell>
          <cell r="E1987">
            <v>4322</v>
          </cell>
          <cell r="F1987" t="str">
            <v>Recursos</v>
          </cell>
          <cell r="H1987">
            <v>31</v>
          </cell>
          <cell r="I1987" t="str">
            <v>GET</v>
          </cell>
          <cell r="J1987">
            <v>3505633</v>
          </cell>
          <cell r="L1987" t="str">
            <v>2001</v>
          </cell>
          <cell r="N1987" t="str">
            <v>Ingresos y Gastos</v>
          </cell>
          <cell r="O1987" t="str">
            <v>Prestac.de la Seg.Social</v>
          </cell>
          <cell r="P1987" t="str">
            <v>Hogares</v>
          </cell>
        </row>
        <row r="1988">
          <cell r="A1988" t="str">
            <v>CEI_a02</v>
          </cell>
          <cell r="C1988">
            <v>511</v>
          </cell>
          <cell r="D1988">
            <v>2</v>
          </cell>
          <cell r="E1988">
            <v>4341</v>
          </cell>
          <cell r="F1988" t="str">
            <v>Empleos</v>
          </cell>
          <cell r="H1988">
            <v>31</v>
          </cell>
          <cell r="I1988" t="str">
            <v>GET</v>
          </cell>
          <cell r="J1988">
            <v>562052</v>
          </cell>
          <cell r="L1988" t="str">
            <v>2000</v>
          </cell>
          <cell r="N1988" t="str">
            <v>Ingresos y Gastos</v>
          </cell>
          <cell r="O1988" t="str">
            <v>Primas net.seguro riesgos</v>
          </cell>
          <cell r="P1988" t="str">
            <v>Hogares</v>
          </cell>
        </row>
        <row r="1989">
          <cell r="A1989" t="str">
            <v>CEI_a02</v>
          </cell>
          <cell r="C1989">
            <v>511</v>
          </cell>
          <cell r="D1989">
            <v>2</v>
          </cell>
          <cell r="E1989">
            <v>4341</v>
          </cell>
          <cell r="F1989" t="str">
            <v>Empleos</v>
          </cell>
          <cell r="H1989">
            <v>31</v>
          </cell>
          <cell r="I1989" t="str">
            <v>GET</v>
          </cell>
          <cell r="J1989">
            <v>607242</v>
          </cell>
          <cell r="L1989" t="str">
            <v>2001</v>
          </cell>
          <cell r="N1989" t="str">
            <v>Ingresos y Gastos</v>
          </cell>
          <cell r="O1989" t="str">
            <v>Primas net.seguro riesgos</v>
          </cell>
          <cell r="P1989" t="str">
            <v>Hogares</v>
          </cell>
        </row>
        <row r="1990">
          <cell r="A1990" t="str">
            <v>CEI_a02</v>
          </cell>
          <cell r="C1990">
            <v>511</v>
          </cell>
          <cell r="D1990">
            <v>2</v>
          </cell>
          <cell r="E1990">
            <v>4342</v>
          </cell>
          <cell r="F1990" t="str">
            <v>Recursos</v>
          </cell>
          <cell r="H1990">
            <v>31</v>
          </cell>
          <cell r="I1990" t="str">
            <v>GET</v>
          </cell>
          <cell r="J1990">
            <v>562052</v>
          </cell>
          <cell r="L1990" t="str">
            <v>2000</v>
          </cell>
          <cell r="N1990" t="str">
            <v>Ingresos y Gastos</v>
          </cell>
          <cell r="O1990" t="str">
            <v>Indemniz.seguro riesgos</v>
          </cell>
          <cell r="P1990" t="str">
            <v>Hogares</v>
          </cell>
        </row>
        <row r="1991">
          <cell r="A1991" t="str">
            <v>CEI_a02</v>
          </cell>
          <cell r="C1991">
            <v>511</v>
          </cell>
          <cell r="D1991">
            <v>2</v>
          </cell>
          <cell r="E1991">
            <v>4342</v>
          </cell>
          <cell r="F1991" t="str">
            <v>Recursos</v>
          </cell>
          <cell r="H1991">
            <v>31</v>
          </cell>
          <cell r="I1991" t="str">
            <v>GET</v>
          </cell>
          <cell r="J1991">
            <v>607242</v>
          </cell>
          <cell r="L1991" t="str">
            <v>2001</v>
          </cell>
          <cell r="N1991" t="str">
            <v>Ingresos y Gastos</v>
          </cell>
          <cell r="O1991" t="str">
            <v>Indemniz.seguro riesgos</v>
          </cell>
          <cell r="P1991" t="str">
            <v>Hogares</v>
          </cell>
        </row>
        <row r="1992">
          <cell r="A1992" t="str">
            <v>CEI_a02</v>
          </cell>
          <cell r="C1992">
            <v>511</v>
          </cell>
          <cell r="D1992">
            <v>2</v>
          </cell>
          <cell r="E1992">
            <v>4345</v>
          </cell>
          <cell r="F1992" t="str">
            <v>Empleos</v>
          </cell>
          <cell r="H1992">
            <v>31</v>
          </cell>
          <cell r="I1992" t="str">
            <v>GET</v>
          </cell>
          <cell r="J1992">
            <v>274295</v>
          </cell>
          <cell r="L1992" t="str">
            <v>2000</v>
          </cell>
          <cell r="N1992" t="str">
            <v>Ingresos y Gastos</v>
          </cell>
          <cell r="O1992" t="str">
            <v>Transferenc.ctes varias</v>
          </cell>
          <cell r="P1992" t="str">
            <v>Hogares</v>
          </cell>
        </row>
        <row r="1993">
          <cell r="A1993" t="str">
            <v>CEI_a02</v>
          </cell>
          <cell r="C1993">
            <v>511</v>
          </cell>
          <cell r="D1993">
            <v>2</v>
          </cell>
          <cell r="E1993">
            <v>4345</v>
          </cell>
          <cell r="F1993" t="str">
            <v>Empleos</v>
          </cell>
          <cell r="H1993">
            <v>31</v>
          </cell>
          <cell r="I1993" t="str">
            <v>GET</v>
          </cell>
          <cell r="J1993">
            <v>283693</v>
          </cell>
          <cell r="L1993" t="str">
            <v>2001</v>
          </cell>
          <cell r="N1993" t="str">
            <v>Ingresos y Gastos</v>
          </cell>
          <cell r="O1993" t="str">
            <v>Transferenc.ctes varias</v>
          </cell>
          <cell r="P1993" t="str">
            <v>Hogares</v>
          </cell>
        </row>
        <row r="1994">
          <cell r="A1994" t="str">
            <v>CEI_a02</v>
          </cell>
          <cell r="C1994">
            <v>511</v>
          </cell>
          <cell r="D1994">
            <v>2</v>
          </cell>
          <cell r="E1994">
            <v>4345</v>
          </cell>
          <cell r="F1994" t="str">
            <v>Recursos</v>
          </cell>
          <cell r="H1994">
            <v>31</v>
          </cell>
          <cell r="I1994" t="str">
            <v>GET</v>
          </cell>
          <cell r="J1994">
            <v>304096</v>
          </cell>
          <cell r="L1994" t="str">
            <v>2000</v>
          </cell>
          <cell r="N1994" t="str">
            <v>Ingresos y Gastos</v>
          </cell>
          <cell r="O1994" t="str">
            <v>Transferenc.ctes varias</v>
          </cell>
          <cell r="P1994" t="str">
            <v>Hogares</v>
          </cell>
        </row>
        <row r="1995">
          <cell r="A1995" t="str">
            <v>CEI_a02</v>
          </cell>
          <cell r="C1995">
            <v>511</v>
          </cell>
          <cell r="D1995">
            <v>2</v>
          </cell>
          <cell r="E1995">
            <v>4345</v>
          </cell>
          <cell r="F1995" t="str">
            <v>Recursos</v>
          </cell>
          <cell r="H1995">
            <v>31</v>
          </cell>
          <cell r="I1995" t="str">
            <v>GET</v>
          </cell>
          <cell r="J1995">
            <v>352258</v>
          </cell>
          <cell r="L1995" t="str">
            <v>2001</v>
          </cell>
          <cell r="N1995" t="str">
            <v>Ingresos y Gastos</v>
          </cell>
          <cell r="O1995" t="str">
            <v>Transferenc.ctes varias</v>
          </cell>
          <cell r="P1995" t="str">
            <v>Hogares</v>
          </cell>
        </row>
        <row r="1996">
          <cell r="A1996" t="str">
            <v>CEI_a02</v>
          </cell>
          <cell r="C1996">
            <v>511</v>
          </cell>
          <cell r="D1996">
            <v>2</v>
          </cell>
          <cell r="E1996">
            <v>42221</v>
          </cell>
          <cell r="F1996" t="str">
            <v>Recursos</v>
          </cell>
          <cell r="H1996">
            <v>31</v>
          </cell>
          <cell r="I1996" t="str">
            <v>GET</v>
          </cell>
          <cell r="J1996">
            <v>5113018</v>
          </cell>
          <cell r="L1996" t="str">
            <v>2000</v>
          </cell>
          <cell r="N1996" t="str">
            <v>Ingresos y Gastos</v>
          </cell>
          <cell r="O1996" t="str">
            <v>Dividendos</v>
          </cell>
          <cell r="P1996" t="str">
            <v>Hogares</v>
          </cell>
        </row>
        <row r="1997">
          <cell r="A1997" t="str">
            <v>CEI_a02</v>
          </cell>
          <cell r="C1997">
            <v>511</v>
          </cell>
          <cell r="D1997">
            <v>2</v>
          </cell>
          <cell r="E1997">
            <v>42221</v>
          </cell>
          <cell r="F1997" t="str">
            <v>Recursos</v>
          </cell>
          <cell r="H1997">
            <v>31</v>
          </cell>
          <cell r="I1997" t="str">
            <v>GET</v>
          </cell>
          <cell r="J1997">
            <v>5901516</v>
          </cell>
          <cell r="L1997" t="str">
            <v>2001</v>
          </cell>
          <cell r="N1997" t="str">
            <v>Ingresos y Gastos</v>
          </cell>
          <cell r="O1997" t="str">
            <v>Dividendos</v>
          </cell>
          <cell r="P1997" t="str">
            <v>Hogares</v>
          </cell>
        </row>
        <row r="1998">
          <cell r="A1998" t="str">
            <v>CEI_a02</v>
          </cell>
          <cell r="C1998">
            <v>511</v>
          </cell>
          <cell r="D1998">
            <v>12</v>
          </cell>
          <cell r="E1998">
            <v>11</v>
          </cell>
          <cell r="F1998" t="str">
            <v>Recursos</v>
          </cell>
          <cell r="H1998">
            <v>31</v>
          </cell>
          <cell r="I1998" t="str">
            <v>GET</v>
          </cell>
          <cell r="J1998">
            <v>10972423</v>
          </cell>
          <cell r="K1998">
            <v>32</v>
          </cell>
          <cell r="L1998" t="str">
            <v>2000</v>
          </cell>
          <cell r="M1998" t="str">
            <v>Actividad no especificada</v>
          </cell>
          <cell r="N1998" t="str">
            <v>Producción Sect. Institucionales</v>
          </cell>
          <cell r="O1998" t="str">
            <v>Producción bruta</v>
          </cell>
          <cell r="P1998" t="str">
            <v>Hogares</v>
          </cell>
          <cell r="Q1998" t="str">
            <v>13</v>
          </cell>
          <cell r="R1998" t="str">
            <v>Actividad no especificada</v>
          </cell>
        </row>
        <row r="1999">
          <cell r="A1999" t="str">
            <v>CEI_a02</v>
          </cell>
          <cell r="C1999">
            <v>511</v>
          </cell>
          <cell r="D1999">
            <v>12</v>
          </cell>
          <cell r="E1999">
            <v>11</v>
          </cell>
          <cell r="F1999" t="str">
            <v>Recursos</v>
          </cell>
          <cell r="H1999">
            <v>31</v>
          </cell>
          <cell r="I1999" t="str">
            <v>GET</v>
          </cell>
          <cell r="J1999">
            <v>11351848</v>
          </cell>
          <cell r="K1999">
            <v>32</v>
          </cell>
          <cell r="L1999" t="str">
            <v>2001</v>
          </cell>
          <cell r="M1999" t="str">
            <v>Actividad no especificada</v>
          </cell>
          <cell r="N1999" t="str">
            <v>Producción Sect. Institucionales</v>
          </cell>
          <cell r="O1999" t="str">
            <v>Producción bruta</v>
          </cell>
          <cell r="P1999" t="str">
            <v>Hogares</v>
          </cell>
          <cell r="Q1999" t="str">
            <v>13</v>
          </cell>
          <cell r="R1999" t="str">
            <v>Actividad no especificada</v>
          </cell>
        </row>
        <row r="2000">
          <cell r="A2000" t="str">
            <v>CEI_a02</v>
          </cell>
          <cell r="C2000">
            <v>511</v>
          </cell>
          <cell r="D2000">
            <v>12</v>
          </cell>
          <cell r="E2000">
            <v>21</v>
          </cell>
          <cell r="F2000" t="str">
            <v>Empleos</v>
          </cell>
          <cell r="H2000">
            <v>31</v>
          </cell>
          <cell r="I2000" t="str">
            <v>GET</v>
          </cell>
          <cell r="J2000">
            <v>3412691</v>
          </cell>
          <cell r="K2000">
            <v>32</v>
          </cell>
          <cell r="L2000" t="str">
            <v>2000</v>
          </cell>
          <cell r="M2000" t="str">
            <v>Actividad no especificada</v>
          </cell>
          <cell r="N2000" t="str">
            <v>Producción Sect. Institucionales</v>
          </cell>
          <cell r="O2000" t="str">
            <v>Consumo intermedio</v>
          </cell>
          <cell r="P2000" t="str">
            <v>Hogares</v>
          </cell>
          <cell r="Q2000" t="str">
            <v>13</v>
          </cell>
          <cell r="R2000" t="str">
            <v>Actividad no especificada</v>
          </cell>
        </row>
        <row r="2001">
          <cell r="A2001" t="str">
            <v>CEI_a02</v>
          </cell>
          <cell r="C2001">
            <v>511</v>
          </cell>
          <cell r="D2001">
            <v>12</v>
          </cell>
          <cell r="E2001">
            <v>21</v>
          </cell>
          <cell r="F2001" t="str">
            <v>Empleos</v>
          </cell>
          <cell r="H2001">
            <v>31</v>
          </cell>
          <cell r="I2001" t="str">
            <v>GET</v>
          </cell>
          <cell r="J2001">
            <v>3517662</v>
          </cell>
          <cell r="K2001">
            <v>32</v>
          </cell>
          <cell r="L2001" t="str">
            <v>2001</v>
          </cell>
          <cell r="M2001" t="str">
            <v>Actividad no especificada</v>
          </cell>
          <cell r="N2001" t="str">
            <v>Producción Sect. Institucionales</v>
          </cell>
          <cell r="O2001" t="str">
            <v>Consumo intermedio</v>
          </cell>
          <cell r="P2001" t="str">
            <v>Hogares</v>
          </cell>
          <cell r="Q2001" t="str">
            <v>13</v>
          </cell>
          <cell r="R2001" t="str">
            <v>Actividad no especificada</v>
          </cell>
        </row>
        <row r="2002">
          <cell r="A2002" t="str">
            <v>CEI_a02</v>
          </cell>
          <cell r="C2002">
            <v>511</v>
          </cell>
          <cell r="D2002">
            <v>12</v>
          </cell>
          <cell r="E2002">
            <v>52</v>
          </cell>
          <cell r="F2002" t="str">
            <v>Empleos</v>
          </cell>
          <cell r="H2002">
            <v>31</v>
          </cell>
          <cell r="I2002" t="str">
            <v>GET</v>
          </cell>
          <cell r="J2002">
            <v>1435693</v>
          </cell>
          <cell r="K2002">
            <v>32</v>
          </cell>
          <cell r="L2002" t="str">
            <v>2000</v>
          </cell>
          <cell r="M2002" t="str">
            <v>Actividad no especificada</v>
          </cell>
          <cell r="N2002" t="str">
            <v>Producción Sect. Institucionales</v>
          </cell>
          <cell r="O2002" t="str">
            <v>Consumo de capital fijo</v>
          </cell>
          <cell r="P2002" t="str">
            <v>Hogares</v>
          </cell>
          <cell r="Q2002" t="str">
            <v>13</v>
          </cell>
          <cell r="R2002" t="str">
            <v>Actividad no especificada</v>
          </cell>
        </row>
        <row r="2003">
          <cell r="A2003" t="str">
            <v>CEI_a02</v>
          </cell>
          <cell r="C2003">
            <v>511</v>
          </cell>
          <cell r="D2003">
            <v>12</v>
          </cell>
          <cell r="E2003">
            <v>52</v>
          </cell>
          <cell r="F2003" t="str">
            <v>Empleos</v>
          </cell>
          <cell r="H2003">
            <v>31</v>
          </cell>
          <cell r="I2003" t="str">
            <v>GET</v>
          </cell>
          <cell r="J2003">
            <v>1500468</v>
          </cell>
          <cell r="K2003">
            <v>32</v>
          </cell>
          <cell r="L2003" t="str">
            <v>2001</v>
          </cell>
          <cell r="M2003" t="str">
            <v>Actividad no especificada</v>
          </cell>
          <cell r="N2003" t="str">
            <v>Producción Sect. Institucionales</v>
          </cell>
          <cell r="O2003" t="str">
            <v>Consumo de capital fijo</v>
          </cell>
          <cell r="P2003" t="str">
            <v>Hogares</v>
          </cell>
          <cell r="Q2003" t="str">
            <v>13</v>
          </cell>
          <cell r="R2003" t="str">
            <v>Actividad no especificada</v>
          </cell>
        </row>
        <row r="2004">
          <cell r="A2004" t="str">
            <v>CEI_a02</v>
          </cell>
          <cell r="C2004">
            <v>511</v>
          </cell>
          <cell r="D2004">
            <v>12</v>
          </cell>
          <cell r="E2004">
            <v>411</v>
          </cell>
          <cell r="F2004" t="str">
            <v>Empleos</v>
          </cell>
          <cell r="H2004">
            <v>31</v>
          </cell>
          <cell r="I2004" t="str">
            <v>GET</v>
          </cell>
          <cell r="J2004">
            <v>1326687</v>
          </cell>
          <cell r="K2004">
            <v>32</v>
          </cell>
          <cell r="L2004" t="str">
            <v>2000</v>
          </cell>
          <cell r="M2004" t="str">
            <v>Actividad no especificada</v>
          </cell>
          <cell r="N2004" t="str">
            <v>Producción Sect. Institucionales</v>
          </cell>
          <cell r="O2004" t="str">
            <v>Remuneraciones</v>
          </cell>
          <cell r="P2004" t="str">
            <v>Hogares</v>
          </cell>
          <cell r="Q2004" t="str">
            <v>13</v>
          </cell>
          <cell r="R2004" t="str">
            <v>Actividad no especificada</v>
          </cell>
        </row>
        <row r="2005">
          <cell r="A2005" t="str">
            <v>CEI_a02</v>
          </cell>
          <cell r="C2005">
            <v>511</v>
          </cell>
          <cell r="D2005">
            <v>12</v>
          </cell>
          <cell r="E2005">
            <v>411</v>
          </cell>
          <cell r="F2005" t="str">
            <v>Empleos</v>
          </cell>
          <cell r="H2005">
            <v>31</v>
          </cell>
          <cell r="I2005" t="str">
            <v>GET</v>
          </cell>
          <cell r="J2005">
            <v>1355597</v>
          </cell>
          <cell r="K2005">
            <v>32</v>
          </cell>
          <cell r="L2005" t="str">
            <v>2001</v>
          </cell>
          <cell r="M2005" t="str">
            <v>Actividad no especificada</v>
          </cell>
          <cell r="N2005" t="str">
            <v>Producción Sect. Institucionales</v>
          </cell>
          <cell r="O2005" t="str">
            <v>Remuneraciones</v>
          </cell>
          <cell r="P2005" t="str">
            <v>Hogares</v>
          </cell>
          <cell r="Q2005" t="str">
            <v>13</v>
          </cell>
          <cell r="R2005" t="str">
            <v>Actividad no especificada</v>
          </cell>
        </row>
        <row r="2006">
          <cell r="A2006" t="str">
            <v>CEI_a02</v>
          </cell>
          <cell r="C2006">
            <v>511</v>
          </cell>
          <cell r="D2006">
            <v>12</v>
          </cell>
          <cell r="E2006">
            <v>412</v>
          </cell>
          <cell r="F2006" t="str">
            <v>Empleos</v>
          </cell>
          <cell r="H2006">
            <v>31</v>
          </cell>
          <cell r="I2006" t="str">
            <v>GET</v>
          </cell>
          <cell r="J2006">
            <v>338093</v>
          </cell>
          <cell r="K2006">
            <v>32</v>
          </cell>
          <cell r="L2006" t="str">
            <v>2000</v>
          </cell>
          <cell r="M2006" t="str">
            <v>Actividad no especificada</v>
          </cell>
          <cell r="N2006" t="str">
            <v>Producción Sect. Institucionales</v>
          </cell>
          <cell r="O2006" t="str">
            <v>Imptos producc.e import.</v>
          </cell>
          <cell r="P2006" t="str">
            <v>Hogares</v>
          </cell>
          <cell r="Q2006" t="str">
            <v>13</v>
          </cell>
          <cell r="R2006" t="str">
            <v>Actividad no especificada</v>
          </cell>
        </row>
        <row r="2007">
          <cell r="A2007" t="str">
            <v>CEI_a02</v>
          </cell>
          <cell r="C2007">
            <v>511</v>
          </cell>
          <cell r="D2007">
            <v>12</v>
          </cell>
          <cell r="E2007">
            <v>412</v>
          </cell>
          <cell r="F2007" t="str">
            <v>Empleos</v>
          </cell>
          <cell r="H2007">
            <v>31</v>
          </cell>
          <cell r="I2007" t="str">
            <v>GET</v>
          </cell>
          <cell r="J2007">
            <v>386543</v>
          </cell>
          <cell r="K2007">
            <v>32</v>
          </cell>
          <cell r="L2007" t="str">
            <v>2001</v>
          </cell>
          <cell r="M2007" t="str">
            <v>Actividad no especificada</v>
          </cell>
          <cell r="N2007" t="str">
            <v>Producción Sect. Institucionales</v>
          </cell>
          <cell r="O2007" t="str">
            <v>Imptos producc.e import.</v>
          </cell>
          <cell r="P2007" t="str">
            <v>Hogares</v>
          </cell>
          <cell r="Q2007" t="str">
            <v>13</v>
          </cell>
          <cell r="R2007" t="str">
            <v>Actividad no especificada</v>
          </cell>
        </row>
        <row r="2008">
          <cell r="A2008" t="str">
            <v>CEI_a02</v>
          </cell>
          <cell r="C2008">
            <v>511</v>
          </cell>
          <cell r="D2008">
            <v>12</v>
          </cell>
          <cell r="E2008">
            <v>413</v>
          </cell>
          <cell r="F2008" t="str">
            <v>Empleos</v>
          </cell>
          <cell r="H2008">
            <v>31</v>
          </cell>
          <cell r="I2008" t="str">
            <v>GET</v>
          </cell>
          <cell r="J2008">
            <v>-13459</v>
          </cell>
          <cell r="K2008">
            <v>32</v>
          </cell>
          <cell r="L2008" t="str">
            <v>2000</v>
          </cell>
          <cell r="M2008" t="str">
            <v>Actividad no especificada</v>
          </cell>
          <cell r="N2008" t="str">
            <v>Producción Sect. Institucionales</v>
          </cell>
          <cell r="O2008" t="str">
            <v>Subvenciones</v>
          </cell>
          <cell r="P2008" t="str">
            <v>Hogares</v>
          </cell>
          <cell r="Q2008" t="str">
            <v>13</v>
          </cell>
          <cell r="R2008" t="str">
            <v>Actividad no especificada</v>
          </cell>
        </row>
        <row r="2009">
          <cell r="A2009" t="str">
            <v>CEI_a02</v>
          </cell>
          <cell r="C2009">
            <v>511</v>
          </cell>
          <cell r="D2009">
            <v>12</v>
          </cell>
          <cell r="E2009">
            <v>413</v>
          </cell>
          <cell r="F2009" t="str">
            <v>Empleos</v>
          </cell>
          <cell r="H2009">
            <v>31</v>
          </cell>
          <cell r="I2009" t="str">
            <v>GET</v>
          </cell>
          <cell r="J2009">
            <v>-13417</v>
          </cell>
          <cell r="K2009">
            <v>32</v>
          </cell>
          <cell r="L2009" t="str">
            <v>2001</v>
          </cell>
          <cell r="M2009" t="str">
            <v>Actividad no especificada</v>
          </cell>
          <cell r="N2009" t="str">
            <v>Producción Sect. Institucionales</v>
          </cell>
          <cell r="O2009" t="str">
            <v>Subvenciones</v>
          </cell>
          <cell r="P2009" t="str">
            <v>Hogares</v>
          </cell>
          <cell r="Q2009" t="str">
            <v>13</v>
          </cell>
          <cell r="R2009" t="str">
            <v>Actividad no especificada</v>
          </cell>
        </row>
        <row r="2010">
          <cell r="A2010" t="str">
            <v>CEI_a02</v>
          </cell>
          <cell r="C2010">
            <v>511</v>
          </cell>
          <cell r="D2010">
            <v>12</v>
          </cell>
          <cell r="E2010">
            <v>903</v>
          </cell>
          <cell r="F2010" t="str">
            <v>Empleos</v>
          </cell>
          <cell r="H2010">
            <v>31</v>
          </cell>
          <cell r="I2010" t="str">
            <v>GET</v>
          </cell>
          <cell r="J2010">
            <v>828524</v>
          </cell>
          <cell r="K2010">
            <v>32</v>
          </cell>
          <cell r="L2010" t="str">
            <v>2000</v>
          </cell>
          <cell r="M2010" t="str">
            <v>Actividad no especificada</v>
          </cell>
          <cell r="N2010" t="str">
            <v>Producción Sect. Institucionales</v>
          </cell>
          <cell r="O2010" t="str">
            <v>Ingreso mixto</v>
          </cell>
          <cell r="P2010" t="str">
            <v>Hogares</v>
          </cell>
          <cell r="Q2010" t="str">
            <v>13</v>
          </cell>
          <cell r="R2010" t="str">
            <v>Actividad no especificada</v>
          </cell>
        </row>
        <row r="2011">
          <cell r="A2011" t="str">
            <v>CEI_a02</v>
          </cell>
          <cell r="C2011">
            <v>511</v>
          </cell>
          <cell r="D2011">
            <v>12</v>
          </cell>
          <cell r="E2011">
            <v>903</v>
          </cell>
          <cell r="F2011" t="str">
            <v>Empleos</v>
          </cell>
          <cell r="H2011">
            <v>31</v>
          </cell>
          <cell r="I2011" t="str">
            <v>GET</v>
          </cell>
          <cell r="J2011">
            <v>852564</v>
          </cell>
          <cell r="K2011">
            <v>32</v>
          </cell>
          <cell r="L2011" t="str">
            <v>2001</v>
          </cell>
          <cell r="M2011" t="str">
            <v>Actividad no especificada</v>
          </cell>
          <cell r="N2011" t="str">
            <v>Producción Sect. Institucionales</v>
          </cell>
          <cell r="O2011" t="str">
            <v>Ingreso mixto</v>
          </cell>
          <cell r="P2011" t="str">
            <v>Hogares</v>
          </cell>
          <cell r="Q2011" t="str">
            <v>13</v>
          </cell>
          <cell r="R2011" t="str">
            <v>Actividad no especificada</v>
          </cell>
        </row>
        <row r="2012">
          <cell r="A2012" t="str">
            <v>CEI_a02</v>
          </cell>
          <cell r="C2012">
            <v>511</v>
          </cell>
          <cell r="D2012">
            <v>12</v>
          </cell>
          <cell r="E2012">
            <v>903</v>
          </cell>
          <cell r="F2012" t="str">
            <v>Empleos</v>
          </cell>
          <cell r="H2012">
            <v>31</v>
          </cell>
          <cell r="I2012" t="str">
            <v>GET</v>
          </cell>
          <cell r="J2012">
            <v>3644194</v>
          </cell>
          <cell r="K2012">
            <v>32</v>
          </cell>
          <cell r="L2012" t="str">
            <v>2000</v>
          </cell>
          <cell r="M2012" t="str">
            <v>Actividad no especificada</v>
          </cell>
          <cell r="N2012" t="str">
            <v>Producción Sect. Institucionales</v>
          </cell>
          <cell r="O2012" t="str">
            <v>Ingreso mixto</v>
          </cell>
          <cell r="P2012" t="str">
            <v>Hogares</v>
          </cell>
          <cell r="Q2012" t="str">
            <v>13</v>
          </cell>
          <cell r="R2012" t="str">
            <v>Actividad no especificada</v>
          </cell>
        </row>
        <row r="2013">
          <cell r="A2013" t="str">
            <v>CEI_a02</v>
          </cell>
          <cell r="C2013">
            <v>511</v>
          </cell>
          <cell r="D2013">
            <v>12</v>
          </cell>
          <cell r="E2013">
            <v>903</v>
          </cell>
          <cell r="F2013" t="str">
            <v>Empleos</v>
          </cell>
          <cell r="H2013">
            <v>31</v>
          </cell>
          <cell r="I2013" t="str">
            <v>GET</v>
          </cell>
          <cell r="J2013">
            <v>3752431</v>
          </cell>
          <cell r="K2013">
            <v>32</v>
          </cell>
          <cell r="L2013" t="str">
            <v>2001</v>
          </cell>
          <cell r="M2013" t="str">
            <v>Actividad no especificada</v>
          </cell>
          <cell r="N2013" t="str">
            <v>Producción Sect. Institucionales</v>
          </cell>
          <cell r="O2013" t="str">
            <v>Ingreso mixto</v>
          </cell>
          <cell r="P2013" t="str">
            <v>Hogares</v>
          </cell>
          <cell r="Q2013" t="str">
            <v>13</v>
          </cell>
          <cell r="R2013" t="str">
            <v>Actividad no especificada</v>
          </cell>
        </row>
        <row r="2014">
          <cell r="A2014" t="str">
            <v>CEI_a02</v>
          </cell>
          <cell r="C2014">
            <v>511</v>
          </cell>
          <cell r="D2014">
            <v>31</v>
          </cell>
          <cell r="E2014">
            <v>51</v>
          </cell>
          <cell r="F2014" t="str">
            <v>Recursos</v>
          </cell>
          <cell r="H2014">
            <v>31</v>
          </cell>
          <cell r="I2014" t="str">
            <v>GET</v>
          </cell>
          <cell r="J2014">
            <v>208043</v>
          </cell>
          <cell r="L2014" t="str">
            <v>2000</v>
          </cell>
          <cell r="N2014" t="str">
            <v>Acum. de Capital</v>
          </cell>
          <cell r="O2014" t="str">
            <v>Transferencias de capital</v>
          </cell>
          <cell r="P2014" t="str">
            <v>Hogares</v>
          </cell>
        </row>
        <row r="2015">
          <cell r="A2015" t="str">
            <v>CEI_a02</v>
          </cell>
          <cell r="C2015">
            <v>511</v>
          </cell>
          <cell r="D2015">
            <v>31</v>
          </cell>
          <cell r="E2015">
            <v>51</v>
          </cell>
          <cell r="F2015" t="str">
            <v>Recursos</v>
          </cell>
          <cell r="H2015">
            <v>31</v>
          </cell>
          <cell r="I2015" t="str">
            <v>GET</v>
          </cell>
          <cell r="J2015">
            <v>245874</v>
          </cell>
          <cell r="L2015" t="str">
            <v>2001</v>
          </cell>
          <cell r="N2015" t="str">
            <v>Acum. de Capital</v>
          </cell>
          <cell r="O2015" t="str">
            <v>Transferencias de capital</v>
          </cell>
          <cell r="P2015" t="str">
            <v>Hogares</v>
          </cell>
        </row>
        <row r="2016">
          <cell r="A2016" t="str">
            <v>CEI_a02</v>
          </cell>
          <cell r="C2016">
            <v>511</v>
          </cell>
          <cell r="D2016">
            <v>31</v>
          </cell>
          <cell r="E2016">
            <v>52</v>
          </cell>
          <cell r="F2016" t="str">
            <v>Empleos</v>
          </cell>
          <cell r="H2016">
            <v>31</v>
          </cell>
          <cell r="I2016" t="str">
            <v>GET</v>
          </cell>
          <cell r="J2016">
            <v>-1435693</v>
          </cell>
          <cell r="L2016" t="str">
            <v>2000</v>
          </cell>
          <cell r="N2016" t="str">
            <v>Acum. de Capital</v>
          </cell>
          <cell r="O2016" t="str">
            <v>Consumo de capital fijo</v>
          </cell>
          <cell r="P2016" t="str">
            <v>Hogares</v>
          </cell>
        </row>
        <row r="2017">
          <cell r="A2017" t="str">
            <v>CEI_a02</v>
          </cell>
          <cell r="C2017">
            <v>511</v>
          </cell>
          <cell r="D2017">
            <v>31</v>
          </cell>
          <cell r="E2017">
            <v>52</v>
          </cell>
          <cell r="F2017" t="str">
            <v>Empleos</v>
          </cell>
          <cell r="H2017">
            <v>31</v>
          </cell>
          <cell r="I2017" t="str">
            <v>GET</v>
          </cell>
          <cell r="J2017">
            <v>-1500468</v>
          </cell>
          <cell r="L2017" t="str">
            <v>2001</v>
          </cell>
          <cell r="N2017" t="str">
            <v>Acum. de Capital</v>
          </cell>
          <cell r="O2017" t="str">
            <v>Consumo de capital fijo</v>
          </cell>
          <cell r="P2017" t="str">
            <v>Hogares</v>
          </cell>
        </row>
        <row r="2018">
          <cell r="A2018" t="str">
            <v>CEI_a02</v>
          </cell>
          <cell r="C2018">
            <v>511</v>
          </cell>
          <cell r="D2018">
            <v>31</v>
          </cell>
          <cell r="E2018">
            <v>231</v>
          </cell>
          <cell r="F2018" t="str">
            <v>Empleos</v>
          </cell>
          <cell r="H2018">
            <v>31</v>
          </cell>
          <cell r="I2018" t="str">
            <v>GET</v>
          </cell>
          <cell r="J2018">
            <v>1934431</v>
          </cell>
          <cell r="L2018" t="str">
            <v>2000</v>
          </cell>
          <cell r="N2018" t="str">
            <v>Acum. de Capital</v>
          </cell>
          <cell r="O2018" t="str">
            <v>Formación bruta cap.fijo</v>
          </cell>
          <cell r="P2018" t="str">
            <v>Hogares</v>
          </cell>
        </row>
        <row r="2019">
          <cell r="A2019" t="str">
            <v>CEI_a02</v>
          </cell>
          <cell r="C2019">
            <v>511</v>
          </cell>
          <cell r="D2019">
            <v>31</v>
          </cell>
          <cell r="E2019">
            <v>231</v>
          </cell>
          <cell r="F2019" t="str">
            <v>Empleos</v>
          </cell>
          <cell r="H2019">
            <v>31</v>
          </cell>
          <cell r="I2019" t="str">
            <v>GET</v>
          </cell>
          <cell r="J2019">
            <v>2068164</v>
          </cell>
          <cell r="L2019" t="str">
            <v>2001</v>
          </cell>
          <cell r="N2019" t="str">
            <v>Acum. de Capital</v>
          </cell>
          <cell r="O2019" t="str">
            <v>Formación bruta cap.fijo</v>
          </cell>
          <cell r="P2019" t="str">
            <v>Hogares</v>
          </cell>
        </row>
        <row r="2020">
          <cell r="A2020" t="str">
            <v>CEI_a02</v>
          </cell>
          <cell r="C2020">
            <v>512</v>
          </cell>
          <cell r="D2020">
            <v>2</v>
          </cell>
          <cell r="E2020">
            <v>221</v>
          </cell>
          <cell r="F2020" t="str">
            <v>Empleos</v>
          </cell>
          <cell r="H2020">
            <v>31</v>
          </cell>
          <cell r="I2020" t="str">
            <v>GET</v>
          </cell>
          <cell r="J2020">
            <v>279339</v>
          </cell>
          <cell r="L2020" t="str">
            <v>2000</v>
          </cell>
          <cell r="N2020" t="str">
            <v>Ingresos y Gastos</v>
          </cell>
          <cell r="O2020" t="str">
            <v>Gasto de Consumo final</v>
          </cell>
          <cell r="P2020" t="str">
            <v>IPSFL</v>
          </cell>
        </row>
        <row r="2021">
          <cell r="A2021" t="str">
            <v>CEI_a02</v>
          </cell>
          <cell r="C2021">
            <v>512</v>
          </cell>
          <cell r="D2021">
            <v>2</v>
          </cell>
          <cell r="E2021">
            <v>221</v>
          </cell>
          <cell r="F2021" t="str">
            <v>Empleos</v>
          </cell>
          <cell r="H2021">
            <v>31</v>
          </cell>
          <cell r="I2021" t="str">
            <v>GET</v>
          </cell>
          <cell r="J2021">
            <v>307024</v>
          </cell>
          <cell r="L2021" t="str">
            <v>2001</v>
          </cell>
          <cell r="N2021" t="str">
            <v>Ingresos y Gastos</v>
          </cell>
          <cell r="O2021" t="str">
            <v>Gasto de Consumo final</v>
          </cell>
          <cell r="P2021" t="str">
            <v>IPSFL</v>
          </cell>
        </row>
        <row r="2022">
          <cell r="A2022" t="str">
            <v>CEI_a02</v>
          </cell>
          <cell r="C2022">
            <v>512</v>
          </cell>
          <cell r="D2022">
            <v>2</v>
          </cell>
          <cell r="E2022">
            <v>4345</v>
          </cell>
          <cell r="F2022" t="str">
            <v>Recursos</v>
          </cell>
          <cell r="H2022">
            <v>31</v>
          </cell>
          <cell r="I2022" t="str">
            <v>GET</v>
          </cell>
          <cell r="J2022">
            <v>307272.90000000002</v>
          </cell>
          <cell r="L2022" t="str">
            <v>2000</v>
          </cell>
          <cell r="N2022" t="str">
            <v>Ingresos y Gastos</v>
          </cell>
          <cell r="O2022" t="str">
            <v>Transferenc.ctes varias</v>
          </cell>
          <cell r="P2022" t="str">
            <v>IPSFL</v>
          </cell>
        </row>
        <row r="2023">
          <cell r="A2023" t="str">
            <v>CEI_a02</v>
          </cell>
          <cell r="C2023">
            <v>512</v>
          </cell>
          <cell r="D2023">
            <v>2</v>
          </cell>
          <cell r="E2023">
            <v>4345</v>
          </cell>
          <cell r="F2023" t="str">
            <v>Recursos</v>
          </cell>
          <cell r="H2023">
            <v>31</v>
          </cell>
          <cell r="I2023" t="str">
            <v>GET</v>
          </cell>
          <cell r="J2023">
            <v>338340.44799999997</v>
          </cell>
          <cell r="L2023" t="str">
            <v>2001</v>
          </cell>
          <cell r="N2023" t="str">
            <v>Ingresos y Gastos</v>
          </cell>
          <cell r="O2023" t="str">
            <v>Transferenc.ctes varias</v>
          </cell>
          <cell r="P2023" t="str">
            <v>IPSFL</v>
          </cell>
        </row>
        <row r="2024">
          <cell r="A2024" t="str">
            <v>CEI_a02</v>
          </cell>
          <cell r="C2024">
            <v>512</v>
          </cell>
          <cell r="D2024">
            <v>12</v>
          </cell>
          <cell r="E2024">
            <v>11</v>
          </cell>
          <cell r="F2024" t="str">
            <v>Recursos</v>
          </cell>
          <cell r="H2024">
            <v>31</v>
          </cell>
          <cell r="I2024" t="str">
            <v>GET</v>
          </cell>
          <cell r="J2024">
            <v>342808</v>
          </cell>
          <cell r="K2024">
            <v>32</v>
          </cell>
          <cell r="L2024" t="str">
            <v>2000</v>
          </cell>
          <cell r="M2024" t="str">
            <v>Actividad no especificada</v>
          </cell>
          <cell r="N2024" t="str">
            <v>Producción Sect. Institucionales</v>
          </cell>
          <cell r="O2024" t="str">
            <v>Producción bruta</v>
          </cell>
          <cell r="P2024" t="str">
            <v>IPSFL</v>
          </cell>
          <cell r="Q2024" t="str">
            <v>13</v>
          </cell>
          <cell r="R2024" t="str">
            <v>Actividad no especificada</v>
          </cell>
        </row>
        <row r="2025">
          <cell r="A2025" t="str">
            <v>CEI_a02</v>
          </cell>
          <cell r="C2025">
            <v>512</v>
          </cell>
          <cell r="D2025">
            <v>12</v>
          </cell>
          <cell r="E2025">
            <v>11</v>
          </cell>
          <cell r="F2025" t="str">
            <v>Recursos</v>
          </cell>
          <cell r="H2025">
            <v>31</v>
          </cell>
          <cell r="I2025" t="str">
            <v>GET</v>
          </cell>
          <cell r="J2025">
            <v>385670</v>
          </cell>
          <cell r="K2025">
            <v>32</v>
          </cell>
          <cell r="L2025" t="str">
            <v>2001</v>
          </cell>
          <cell r="M2025" t="str">
            <v>Actividad no especificada</v>
          </cell>
          <cell r="N2025" t="str">
            <v>Producción Sect. Institucionales</v>
          </cell>
          <cell r="O2025" t="str">
            <v>Producción bruta</v>
          </cell>
          <cell r="P2025" t="str">
            <v>IPSFL</v>
          </cell>
          <cell r="Q2025" t="str">
            <v>13</v>
          </cell>
          <cell r="R2025" t="str">
            <v>Actividad no especificada</v>
          </cell>
        </row>
        <row r="2026">
          <cell r="A2026" t="str">
            <v>CEI_a02</v>
          </cell>
          <cell r="C2026">
            <v>512</v>
          </cell>
          <cell r="D2026">
            <v>12</v>
          </cell>
          <cell r="E2026">
            <v>21</v>
          </cell>
          <cell r="F2026" t="str">
            <v>Empleos</v>
          </cell>
          <cell r="H2026">
            <v>31</v>
          </cell>
          <cell r="I2026" t="str">
            <v>GET</v>
          </cell>
          <cell r="J2026">
            <v>178528</v>
          </cell>
          <cell r="K2026">
            <v>32</v>
          </cell>
          <cell r="L2026" t="str">
            <v>2000</v>
          </cell>
          <cell r="M2026" t="str">
            <v>Actividad no especificada</v>
          </cell>
          <cell r="N2026" t="str">
            <v>Producción Sect. Institucionales</v>
          </cell>
          <cell r="O2026" t="str">
            <v>Consumo intermedio</v>
          </cell>
          <cell r="P2026" t="str">
            <v>IPSFL</v>
          </cell>
          <cell r="Q2026" t="str">
            <v>13</v>
          </cell>
          <cell r="R2026" t="str">
            <v>Actividad no especificada</v>
          </cell>
        </row>
        <row r="2027">
          <cell r="A2027" t="str">
            <v>CEI_a02</v>
          </cell>
          <cell r="C2027">
            <v>512</v>
          </cell>
          <cell r="D2027">
            <v>12</v>
          </cell>
          <cell r="E2027">
            <v>21</v>
          </cell>
          <cell r="F2027" t="str">
            <v>Empleos</v>
          </cell>
          <cell r="H2027">
            <v>31</v>
          </cell>
          <cell r="I2027" t="str">
            <v>GET</v>
          </cell>
          <cell r="J2027">
            <v>205879</v>
          </cell>
          <cell r="K2027">
            <v>32</v>
          </cell>
          <cell r="L2027" t="str">
            <v>2001</v>
          </cell>
          <cell r="M2027" t="str">
            <v>Actividad no especificada</v>
          </cell>
          <cell r="N2027" t="str">
            <v>Producción Sect. Institucionales</v>
          </cell>
          <cell r="O2027" t="str">
            <v>Consumo intermedio</v>
          </cell>
          <cell r="P2027" t="str">
            <v>IPSFL</v>
          </cell>
          <cell r="Q2027" t="str">
            <v>13</v>
          </cell>
          <cell r="R2027" t="str">
            <v>Actividad no especificada</v>
          </cell>
        </row>
        <row r="2028">
          <cell r="A2028" t="str">
            <v>CEI_a02</v>
          </cell>
          <cell r="C2028">
            <v>512</v>
          </cell>
          <cell r="D2028">
            <v>12</v>
          </cell>
          <cell r="E2028">
            <v>52</v>
          </cell>
          <cell r="F2028" t="str">
            <v>Empleos</v>
          </cell>
          <cell r="H2028">
            <v>31</v>
          </cell>
          <cell r="I2028" t="str">
            <v>GET</v>
          </cell>
          <cell r="J2028">
            <v>14481</v>
          </cell>
          <cell r="K2028">
            <v>32</v>
          </cell>
          <cell r="L2028" t="str">
            <v>2000</v>
          </cell>
          <cell r="M2028" t="str">
            <v>Actividad no especificada</v>
          </cell>
          <cell r="N2028" t="str">
            <v>Producción Sect. Institucionales</v>
          </cell>
          <cell r="O2028" t="str">
            <v>Consumo de capital fijo</v>
          </cell>
          <cell r="P2028" t="str">
            <v>IPSFL</v>
          </cell>
          <cell r="Q2028" t="str">
            <v>13</v>
          </cell>
          <cell r="R2028" t="str">
            <v>Actividad no especificada</v>
          </cell>
        </row>
        <row r="2029">
          <cell r="A2029" t="str">
            <v>CEI_a02</v>
          </cell>
          <cell r="C2029">
            <v>512</v>
          </cell>
          <cell r="D2029">
            <v>12</v>
          </cell>
          <cell r="E2029">
            <v>52</v>
          </cell>
          <cell r="F2029" t="str">
            <v>Empleos</v>
          </cell>
          <cell r="H2029">
            <v>31</v>
          </cell>
          <cell r="I2029" t="str">
            <v>GET</v>
          </cell>
          <cell r="J2029">
            <v>17275</v>
          </cell>
          <cell r="K2029">
            <v>32</v>
          </cell>
          <cell r="L2029" t="str">
            <v>2001</v>
          </cell>
          <cell r="M2029" t="str">
            <v>Actividad no especificada</v>
          </cell>
          <cell r="N2029" t="str">
            <v>Producción Sect. Institucionales</v>
          </cell>
          <cell r="O2029" t="str">
            <v>Consumo de capital fijo</v>
          </cell>
          <cell r="P2029" t="str">
            <v>IPSFL</v>
          </cell>
          <cell r="Q2029" t="str">
            <v>13</v>
          </cell>
          <cell r="R2029" t="str">
            <v>Actividad no especificada</v>
          </cell>
        </row>
        <row r="2030">
          <cell r="A2030" t="str">
            <v>CEI_a02</v>
          </cell>
          <cell r="C2030">
            <v>512</v>
          </cell>
          <cell r="D2030">
            <v>12</v>
          </cell>
          <cell r="E2030">
            <v>411</v>
          </cell>
          <cell r="F2030" t="str">
            <v>Empleos</v>
          </cell>
          <cell r="H2030">
            <v>31</v>
          </cell>
          <cell r="I2030" t="str">
            <v>GET</v>
          </cell>
          <cell r="J2030">
            <v>147623</v>
          </cell>
          <cell r="K2030">
            <v>32</v>
          </cell>
          <cell r="L2030" t="str">
            <v>2000</v>
          </cell>
          <cell r="M2030" t="str">
            <v>Actividad no especificada</v>
          </cell>
          <cell r="N2030" t="str">
            <v>Producción Sect. Institucionales</v>
          </cell>
          <cell r="O2030" t="str">
            <v>Remuneraciones</v>
          </cell>
          <cell r="P2030" t="str">
            <v>IPSFL</v>
          </cell>
          <cell r="Q2030" t="str">
            <v>13</v>
          </cell>
          <cell r="R2030" t="str">
            <v>Actividad no especificada</v>
          </cell>
        </row>
        <row r="2031">
          <cell r="A2031" t="str">
            <v>CEI_a02</v>
          </cell>
          <cell r="C2031">
            <v>512</v>
          </cell>
          <cell r="D2031">
            <v>12</v>
          </cell>
          <cell r="E2031">
            <v>411</v>
          </cell>
          <cell r="F2031" t="str">
            <v>Empleos</v>
          </cell>
          <cell r="H2031">
            <v>31</v>
          </cell>
          <cell r="I2031" t="str">
            <v>GET</v>
          </cell>
          <cell r="J2031">
            <v>159999</v>
          </cell>
          <cell r="K2031">
            <v>32</v>
          </cell>
          <cell r="L2031" t="str">
            <v>2001</v>
          </cell>
          <cell r="M2031" t="str">
            <v>Actividad no especificada</v>
          </cell>
          <cell r="N2031" t="str">
            <v>Producción Sect. Institucionales</v>
          </cell>
          <cell r="O2031" t="str">
            <v>Remuneraciones</v>
          </cell>
          <cell r="P2031" t="str">
            <v>IPSFL</v>
          </cell>
          <cell r="Q2031" t="str">
            <v>13</v>
          </cell>
          <cell r="R2031" t="str">
            <v>Actividad no especificada</v>
          </cell>
        </row>
        <row r="2032">
          <cell r="A2032" t="str">
            <v>CEI_a02</v>
          </cell>
          <cell r="C2032">
            <v>512</v>
          </cell>
          <cell r="D2032">
            <v>12</v>
          </cell>
          <cell r="E2032">
            <v>412</v>
          </cell>
          <cell r="F2032" t="str">
            <v>Empleos</v>
          </cell>
          <cell r="H2032">
            <v>31</v>
          </cell>
          <cell r="I2032" t="str">
            <v>GET</v>
          </cell>
          <cell r="J2032">
            <v>2176</v>
          </cell>
          <cell r="K2032">
            <v>32</v>
          </cell>
          <cell r="L2032" t="str">
            <v>2000</v>
          </cell>
          <cell r="M2032" t="str">
            <v>Actividad no especificada</v>
          </cell>
          <cell r="N2032" t="str">
            <v>Producción Sect. Institucionales</v>
          </cell>
          <cell r="O2032" t="str">
            <v>Imptos producc.e import.</v>
          </cell>
          <cell r="P2032" t="str">
            <v>IPSFL</v>
          </cell>
          <cell r="Q2032" t="str">
            <v>13</v>
          </cell>
          <cell r="R2032" t="str">
            <v>Actividad no especificada</v>
          </cell>
        </row>
        <row r="2033">
          <cell r="A2033" t="str">
            <v>CEI_a02</v>
          </cell>
          <cell r="C2033">
            <v>512</v>
          </cell>
          <cell r="D2033">
            <v>12</v>
          </cell>
          <cell r="E2033">
            <v>412</v>
          </cell>
          <cell r="F2033" t="str">
            <v>Empleos</v>
          </cell>
          <cell r="H2033">
            <v>31</v>
          </cell>
          <cell r="I2033" t="str">
            <v>GET</v>
          </cell>
          <cell r="J2033">
            <v>2517</v>
          </cell>
          <cell r="K2033">
            <v>32</v>
          </cell>
          <cell r="L2033" t="str">
            <v>2001</v>
          </cell>
          <cell r="M2033" t="str">
            <v>Actividad no especificada</v>
          </cell>
          <cell r="N2033" t="str">
            <v>Producción Sect. Institucionales</v>
          </cell>
          <cell r="O2033" t="str">
            <v>Imptos producc.e import.</v>
          </cell>
          <cell r="P2033" t="str">
            <v>IPSFL</v>
          </cell>
          <cell r="Q2033" t="str">
            <v>13</v>
          </cell>
          <cell r="R2033" t="str">
            <v>Actividad no especificada</v>
          </cell>
        </row>
        <row r="2034">
          <cell r="A2034" t="str">
            <v>CEI_a02</v>
          </cell>
          <cell r="C2034">
            <v>512</v>
          </cell>
          <cell r="D2034">
            <v>31</v>
          </cell>
          <cell r="E2034">
            <v>52</v>
          </cell>
          <cell r="F2034" t="str">
            <v>Empleos</v>
          </cell>
          <cell r="H2034">
            <v>31</v>
          </cell>
          <cell r="I2034" t="str">
            <v>GET</v>
          </cell>
          <cell r="J2034">
            <v>-14481</v>
          </cell>
          <cell r="L2034" t="str">
            <v>2000</v>
          </cell>
          <cell r="N2034" t="str">
            <v>Acum. de Capital</v>
          </cell>
          <cell r="O2034" t="str">
            <v>Consumo de capital fijo</v>
          </cell>
          <cell r="P2034" t="str">
            <v>IPSFL</v>
          </cell>
        </row>
        <row r="2035">
          <cell r="A2035" t="str">
            <v>CEI_a02</v>
          </cell>
          <cell r="C2035">
            <v>512</v>
          </cell>
          <cell r="D2035">
            <v>31</v>
          </cell>
          <cell r="E2035">
            <v>52</v>
          </cell>
          <cell r="F2035" t="str">
            <v>Empleos</v>
          </cell>
          <cell r="H2035">
            <v>31</v>
          </cell>
          <cell r="I2035" t="str">
            <v>GET</v>
          </cell>
          <cell r="J2035">
            <v>-17275</v>
          </cell>
          <cell r="L2035" t="str">
            <v>2001</v>
          </cell>
          <cell r="N2035" t="str">
            <v>Acum. de Capital</v>
          </cell>
          <cell r="O2035" t="str">
            <v>Consumo de capital fijo</v>
          </cell>
          <cell r="P2035" t="str">
            <v>IPSFL</v>
          </cell>
        </row>
        <row r="2036">
          <cell r="A2036" t="str">
            <v>CEI_a02</v>
          </cell>
          <cell r="C2036">
            <v>512</v>
          </cell>
          <cell r="D2036">
            <v>31</v>
          </cell>
          <cell r="E2036">
            <v>231</v>
          </cell>
          <cell r="F2036" t="str">
            <v>Empleos</v>
          </cell>
          <cell r="H2036">
            <v>31</v>
          </cell>
          <cell r="I2036" t="str">
            <v>GET</v>
          </cell>
          <cell r="J2036">
            <v>38682.436771676897</v>
          </cell>
          <cell r="L2036" t="str">
            <v>2000</v>
          </cell>
          <cell r="N2036" t="str">
            <v>Acum. de Capital</v>
          </cell>
          <cell r="O2036" t="str">
            <v>Formación bruta cap.fijo</v>
          </cell>
          <cell r="P2036" t="str">
            <v>IPSFL</v>
          </cell>
        </row>
        <row r="2037">
          <cell r="A2037" t="str">
            <v>CEI_a02</v>
          </cell>
          <cell r="C2037">
            <v>512</v>
          </cell>
          <cell r="D2037">
            <v>31</v>
          </cell>
          <cell r="E2037">
            <v>231</v>
          </cell>
          <cell r="F2037" t="str">
            <v>Empleos</v>
          </cell>
          <cell r="H2037">
            <v>31</v>
          </cell>
          <cell r="I2037" t="str">
            <v>GET</v>
          </cell>
          <cell r="J2037">
            <v>42423.7</v>
          </cell>
          <cell r="L2037" t="str">
            <v>2001</v>
          </cell>
          <cell r="N2037" t="str">
            <v>Acum. de Capital</v>
          </cell>
          <cell r="O2037" t="str">
            <v>Formación bruta cap.fijo</v>
          </cell>
          <cell r="P2037" t="str">
            <v>IPSFL</v>
          </cell>
        </row>
        <row r="2038">
          <cell r="A2038" t="str">
            <v>CEI_a02</v>
          </cell>
          <cell r="B2038" t="str">
            <v>S_NAB</v>
          </cell>
          <cell r="C2038">
            <v>9</v>
          </cell>
          <cell r="D2038">
            <v>2</v>
          </cell>
          <cell r="E2038">
            <v>221</v>
          </cell>
          <cell r="F2038" t="str">
            <v>Empleos</v>
          </cell>
          <cell r="H2038">
            <v>31</v>
          </cell>
          <cell r="I2038" t="str">
            <v>GET</v>
          </cell>
          <cell r="J2038">
            <v>30951078</v>
          </cell>
          <cell r="L2038" t="str">
            <v>2000</v>
          </cell>
          <cell r="N2038" t="str">
            <v>Ingresos y Gastos</v>
          </cell>
          <cell r="O2038" t="str">
            <v>Gasto de Consumo final</v>
          </cell>
          <cell r="P2038" t="str">
            <v>Sector Institucional no especificado</v>
          </cell>
        </row>
        <row r="2039">
          <cell r="A2039" t="str">
            <v>CEI_a02</v>
          </cell>
          <cell r="B2039" t="str">
            <v>S_NAB</v>
          </cell>
          <cell r="C2039">
            <v>9</v>
          </cell>
          <cell r="D2039">
            <v>2</v>
          </cell>
          <cell r="E2039">
            <v>221</v>
          </cell>
          <cell r="F2039" t="str">
            <v>Empleos</v>
          </cell>
          <cell r="H2039">
            <v>31</v>
          </cell>
          <cell r="I2039" t="str">
            <v>GET</v>
          </cell>
          <cell r="J2039">
            <v>33223810</v>
          </cell>
          <cell r="L2039" t="str">
            <v>2001</v>
          </cell>
          <cell r="N2039" t="str">
            <v>Ingresos y Gastos</v>
          </cell>
          <cell r="O2039" t="str">
            <v>Gasto de Consumo final</v>
          </cell>
          <cell r="P2039" t="str">
            <v>Sector Institucional no especificado</v>
          </cell>
        </row>
        <row r="2040">
          <cell r="A2040" t="str">
            <v>CEI_a02</v>
          </cell>
          <cell r="B2040" t="str">
            <v>S_NAB</v>
          </cell>
          <cell r="C2040">
            <v>9</v>
          </cell>
          <cell r="D2040">
            <v>2</v>
          </cell>
          <cell r="E2040">
            <v>221</v>
          </cell>
          <cell r="F2040" t="str">
            <v>Empleos</v>
          </cell>
          <cell r="H2040">
            <v>31</v>
          </cell>
          <cell r="I2040" t="str">
            <v>GET</v>
          </cell>
          <cell r="J2040">
            <v>35126849</v>
          </cell>
          <cell r="L2040" t="str">
            <v>2002</v>
          </cell>
          <cell r="N2040" t="str">
            <v>Ingresos y Gastos</v>
          </cell>
          <cell r="O2040" t="str">
            <v>Gasto de Consumo final</v>
          </cell>
          <cell r="P2040" t="str">
            <v>Sector Institucional no especificado</v>
          </cell>
        </row>
        <row r="2041">
          <cell r="A2041" t="str">
            <v>CEI_a02</v>
          </cell>
          <cell r="B2041" t="str">
            <v>S_NAB</v>
          </cell>
          <cell r="C2041">
            <v>9</v>
          </cell>
          <cell r="D2041">
            <v>2</v>
          </cell>
          <cell r="E2041">
            <v>411</v>
          </cell>
          <cell r="F2041" t="str">
            <v>Empleos</v>
          </cell>
          <cell r="H2041">
            <v>31</v>
          </cell>
          <cell r="I2041" t="str">
            <v>GET</v>
          </cell>
          <cell r="J2041">
            <v>7179</v>
          </cell>
          <cell r="L2041" t="str">
            <v>2000</v>
          </cell>
          <cell r="N2041" t="str">
            <v>Ingresos y Gastos</v>
          </cell>
          <cell r="O2041" t="str">
            <v>Remuneraciones</v>
          </cell>
          <cell r="P2041" t="str">
            <v>Sector Institucional no especificado</v>
          </cell>
        </row>
        <row r="2042">
          <cell r="A2042" t="str">
            <v>CEI_a02</v>
          </cell>
          <cell r="B2042" t="str">
            <v>S_NAB</v>
          </cell>
          <cell r="C2042">
            <v>9</v>
          </cell>
          <cell r="D2042">
            <v>2</v>
          </cell>
          <cell r="E2042">
            <v>411</v>
          </cell>
          <cell r="F2042" t="str">
            <v>Empleos</v>
          </cell>
          <cell r="H2042">
            <v>31</v>
          </cell>
          <cell r="I2042" t="str">
            <v>GET</v>
          </cell>
          <cell r="J2042">
            <v>7552</v>
          </cell>
          <cell r="L2042" t="str">
            <v>2001</v>
          </cell>
          <cell r="N2042" t="str">
            <v>Ingresos y Gastos</v>
          </cell>
          <cell r="O2042" t="str">
            <v>Remuneraciones</v>
          </cell>
          <cell r="P2042" t="str">
            <v>Sector Institucional no especificado</v>
          </cell>
        </row>
        <row r="2043">
          <cell r="A2043" t="str">
            <v>CEI_a02</v>
          </cell>
          <cell r="B2043" t="str">
            <v>S_NAB</v>
          </cell>
          <cell r="C2043">
            <v>9</v>
          </cell>
          <cell r="D2043">
            <v>2</v>
          </cell>
          <cell r="E2043">
            <v>411</v>
          </cell>
          <cell r="F2043" t="str">
            <v>Empleos</v>
          </cell>
          <cell r="H2043">
            <v>31</v>
          </cell>
          <cell r="I2043" t="str">
            <v>GET</v>
          </cell>
          <cell r="J2043">
            <v>8543</v>
          </cell>
          <cell r="L2043" t="str">
            <v>2002</v>
          </cell>
          <cell r="N2043" t="str">
            <v>Ingresos y Gastos</v>
          </cell>
          <cell r="O2043" t="str">
            <v>Remuneraciones</v>
          </cell>
          <cell r="P2043" t="str">
            <v>Sector Institucional no especificado</v>
          </cell>
        </row>
        <row r="2044">
          <cell r="A2044" t="str">
            <v>CEI_a02</v>
          </cell>
          <cell r="B2044" t="str">
            <v>S_NAB</v>
          </cell>
          <cell r="C2044">
            <v>9</v>
          </cell>
          <cell r="D2044">
            <v>2</v>
          </cell>
          <cell r="E2044">
            <v>411</v>
          </cell>
          <cell r="F2044" t="str">
            <v>Recursos</v>
          </cell>
          <cell r="H2044">
            <v>31</v>
          </cell>
          <cell r="I2044" t="str">
            <v>GET</v>
          </cell>
          <cell r="J2044">
            <v>16412826</v>
          </cell>
          <cell r="L2044" t="str">
            <v>2000</v>
          </cell>
          <cell r="N2044" t="str">
            <v>Ingresos y Gastos</v>
          </cell>
          <cell r="O2044" t="str">
            <v>Remuneraciones</v>
          </cell>
          <cell r="P2044" t="str">
            <v>Sector Institucional no especificado</v>
          </cell>
        </row>
        <row r="2045">
          <cell r="A2045" t="str">
            <v>CEI_a02</v>
          </cell>
          <cell r="B2045" t="str">
            <v>S_NAB</v>
          </cell>
          <cell r="C2045">
            <v>9</v>
          </cell>
          <cell r="D2045">
            <v>2</v>
          </cell>
          <cell r="E2045">
            <v>411</v>
          </cell>
          <cell r="F2045" t="str">
            <v>Recursos</v>
          </cell>
          <cell r="H2045">
            <v>31</v>
          </cell>
          <cell r="I2045" t="str">
            <v>GET</v>
          </cell>
          <cell r="J2045">
            <v>17682969</v>
          </cell>
          <cell r="L2045" t="str">
            <v>2001</v>
          </cell>
          <cell r="N2045" t="str">
            <v>Ingresos y Gastos</v>
          </cell>
          <cell r="O2045" t="str">
            <v>Remuneraciones</v>
          </cell>
          <cell r="P2045" t="str">
            <v>Sector Institucional no especificado</v>
          </cell>
        </row>
        <row r="2046">
          <cell r="A2046" t="str">
            <v>CEI_a02</v>
          </cell>
          <cell r="B2046" t="str">
            <v>S_NAB</v>
          </cell>
          <cell r="C2046">
            <v>9</v>
          </cell>
          <cell r="D2046">
            <v>2</v>
          </cell>
          <cell r="E2046">
            <v>411</v>
          </cell>
          <cell r="F2046" t="str">
            <v>Recursos</v>
          </cell>
          <cell r="H2046">
            <v>31</v>
          </cell>
          <cell r="I2046" t="str">
            <v>GET</v>
          </cell>
          <cell r="J2046">
            <v>18834587</v>
          </cell>
          <cell r="L2046" t="str">
            <v>2002</v>
          </cell>
          <cell r="N2046" t="str">
            <v>Ingresos y Gastos</v>
          </cell>
          <cell r="O2046" t="str">
            <v>Remuneraciones</v>
          </cell>
          <cell r="P2046" t="str">
            <v>Sector Institucional no especificado</v>
          </cell>
        </row>
        <row r="2047">
          <cell r="A2047" t="str">
            <v>CEI_a02</v>
          </cell>
          <cell r="B2047" t="str">
            <v>S_NAB</v>
          </cell>
          <cell r="C2047">
            <v>9</v>
          </cell>
          <cell r="D2047">
            <v>2</v>
          </cell>
          <cell r="E2047">
            <v>413</v>
          </cell>
          <cell r="F2047" t="str">
            <v>Recursos</v>
          </cell>
          <cell r="H2047">
            <v>31</v>
          </cell>
          <cell r="I2047" t="str">
            <v>GET</v>
          </cell>
          <cell r="J2047">
            <v>-175162.60990000001</v>
          </cell>
          <cell r="L2047" t="str">
            <v>2000</v>
          </cell>
          <cell r="N2047" t="str">
            <v>Ingresos y Gastos</v>
          </cell>
          <cell r="O2047" t="str">
            <v>Subvenciones</v>
          </cell>
          <cell r="P2047" t="str">
            <v>Sector Institucional no especificado</v>
          </cell>
        </row>
        <row r="2048">
          <cell r="A2048" t="str">
            <v>CEI_a02</v>
          </cell>
          <cell r="B2048" t="str">
            <v>S_NAB</v>
          </cell>
          <cell r="C2048">
            <v>9</v>
          </cell>
          <cell r="D2048">
            <v>2</v>
          </cell>
          <cell r="E2048">
            <v>413</v>
          </cell>
          <cell r="F2048" t="str">
            <v>Recursos</v>
          </cell>
          <cell r="H2048">
            <v>31</v>
          </cell>
          <cell r="I2048" t="str">
            <v>GET</v>
          </cell>
          <cell r="J2048">
            <v>-150698</v>
          </cell>
          <cell r="L2048" t="str">
            <v>2001</v>
          </cell>
          <cell r="N2048" t="str">
            <v>Ingresos y Gastos</v>
          </cell>
          <cell r="O2048" t="str">
            <v>Subvenciones</v>
          </cell>
          <cell r="P2048" t="str">
            <v>Sector Institucional no especificado</v>
          </cell>
        </row>
        <row r="2049">
          <cell r="A2049" t="str">
            <v>CEI_a02</v>
          </cell>
          <cell r="B2049" t="str">
            <v>S_NAB</v>
          </cell>
          <cell r="C2049">
            <v>9</v>
          </cell>
          <cell r="D2049">
            <v>2</v>
          </cell>
          <cell r="E2049">
            <v>413</v>
          </cell>
          <cell r="F2049" t="str">
            <v>Recursos</v>
          </cell>
          <cell r="H2049">
            <v>31</v>
          </cell>
          <cell r="I2049" t="str">
            <v>GET</v>
          </cell>
          <cell r="J2049">
            <v>-147095</v>
          </cell>
          <cell r="L2049" t="str">
            <v>2002</v>
          </cell>
          <cell r="N2049" t="str">
            <v>Ingresos y Gastos</v>
          </cell>
          <cell r="O2049" t="str">
            <v>Subvenciones</v>
          </cell>
          <cell r="P2049" t="str">
            <v>Sector Institucional no especificado</v>
          </cell>
        </row>
        <row r="2050">
          <cell r="A2050" t="str">
            <v>CEI_a02</v>
          </cell>
          <cell r="B2050" t="str">
            <v>S_NAB</v>
          </cell>
          <cell r="C2050">
            <v>9</v>
          </cell>
          <cell r="D2050">
            <v>2</v>
          </cell>
          <cell r="E2050">
            <v>431</v>
          </cell>
          <cell r="F2050" t="str">
            <v>Empleos</v>
          </cell>
          <cell r="H2050">
            <v>31</v>
          </cell>
          <cell r="I2050" t="str">
            <v>GET</v>
          </cell>
          <cell r="J2050">
            <v>1632343</v>
          </cell>
          <cell r="L2050" t="str">
            <v>2000</v>
          </cell>
          <cell r="N2050" t="str">
            <v>Ingresos y Gastos</v>
          </cell>
          <cell r="O2050" t="str">
            <v>Impuestos renta y patrim.</v>
          </cell>
          <cell r="P2050" t="str">
            <v>Sector Institucional no especificado</v>
          </cell>
        </row>
        <row r="2051">
          <cell r="A2051" t="str">
            <v>CEI_a02</v>
          </cell>
          <cell r="B2051" t="str">
            <v>S_NAB</v>
          </cell>
          <cell r="C2051">
            <v>9</v>
          </cell>
          <cell r="D2051">
            <v>2</v>
          </cell>
          <cell r="E2051">
            <v>431</v>
          </cell>
          <cell r="F2051" t="str">
            <v>Empleos</v>
          </cell>
          <cell r="H2051">
            <v>31</v>
          </cell>
          <cell r="I2051" t="str">
            <v>GET</v>
          </cell>
          <cell r="J2051">
            <v>1693891</v>
          </cell>
          <cell r="L2051" t="str">
            <v>2001</v>
          </cell>
          <cell r="N2051" t="str">
            <v>Ingresos y Gastos</v>
          </cell>
          <cell r="O2051" t="str">
            <v>Impuestos renta y patrim.</v>
          </cell>
          <cell r="P2051" t="str">
            <v>Sector Institucional no especificado</v>
          </cell>
        </row>
        <row r="2052">
          <cell r="A2052" t="str">
            <v>CEI_a02</v>
          </cell>
          <cell r="B2052" t="str">
            <v>S_NAB</v>
          </cell>
          <cell r="C2052">
            <v>9</v>
          </cell>
          <cell r="D2052">
            <v>2</v>
          </cell>
          <cell r="E2052">
            <v>431</v>
          </cell>
          <cell r="F2052" t="str">
            <v>Empleos</v>
          </cell>
          <cell r="H2052">
            <v>31</v>
          </cell>
          <cell r="I2052" t="str">
            <v>GET</v>
          </cell>
          <cell r="J2052">
            <v>2014119</v>
          </cell>
          <cell r="L2052" t="str">
            <v>2002</v>
          </cell>
          <cell r="N2052" t="str">
            <v>Ingresos y Gastos</v>
          </cell>
          <cell r="O2052" t="str">
            <v>Impuestos renta y patrim.</v>
          </cell>
          <cell r="P2052" t="str">
            <v>Sector Institucional no especificado</v>
          </cell>
        </row>
        <row r="2053">
          <cell r="A2053" t="str">
            <v>CEI_a02</v>
          </cell>
          <cell r="B2053" t="str">
            <v>S_NAB</v>
          </cell>
          <cell r="C2053">
            <v>9</v>
          </cell>
          <cell r="D2053">
            <v>2</v>
          </cell>
          <cell r="E2053">
            <v>431</v>
          </cell>
          <cell r="F2053" t="str">
            <v>Recursos</v>
          </cell>
          <cell r="H2053">
            <v>31</v>
          </cell>
          <cell r="I2053" t="str">
            <v>GET</v>
          </cell>
          <cell r="J2053">
            <v>1632343</v>
          </cell>
          <cell r="L2053" t="str">
            <v>2000</v>
          </cell>
          <cell r="N2053" t="str">
            <v>Ingresos y Gastos</v>
          </cell>
          <cell r="O2053" t="str">
            <v>Impuestos renta y patrim.</v>
          </cell>
          <cell r="P2053" t="str">
            <v>Sector Institucional no especificado</v>
          </cell>
        </row>
        <row r="2054">
          <cell r="A2054" t="str">
            <v>CEI_a02</v>
          </cell>
          <cell r="B2054" t="str">
            <v>S_NAB</v>
          </cell>
          <cell r="C2054">
            <v>9</v>
          </cell>
          <cell r="D2054">
            <v>2</v>
          </cell>
          <cell r="E2054">
            <v>431</v>
          </cell>
          <cell r="F2054" t="str">
            <v>Recursos</v>
          </cell>
          <cell r="H2054">
            <v>31</v>
          </cell>
          <cell r="I2054" t="str">
            <v>GET</v>
          </cell>
          <cell r="J2054">
            <v>1693891</v>
          </cell>
          <cell r="L2054" t="str">
            <v>2001</v>
          </cell>
          <cell r="N2054" t="str">
            <v>Ingresos y Gastos</v>
          </cell>
          <cell r="O2054" t="str">
            <v>Impuestos renta y patrim.</v>
          </cell>
          <cell r="P2054" t="str">
            <v>Sector Institucional no especificado</v>
          </cell>
        </row>
        <row r="2055">
          <cell r="A2055" t="str">
            <v>CEI_a02</v>
          </cell>
          <cell r="B2055" t="str">
            <v>S_NAB</v>
          </cell>
          <cell r="C2055">
            <v>9</v>
          </cell>
          <cell r="D2055">
            <v>2</v>
          </cell>
          <cell r="E2055">
            <v>431</v>
          </cell>
          <cell r="F2055" t="str">
            <v>Recursos</v>
          </cell>
          <cell r="H2055">
            <v>31</v>
          </cell>
          <cell r="I2055" t="str">
            <v>GET</v>
          </cell>
          <cell r="J2055">
            <v>2014119</v>
          </cell>
          <cell r="L2055" t="str">
            <v>2002</v>
          </cell>
          <cell r="N2055" t="str">
            <v>Ingresos y Gastos</v>
          </cell>
          <cell r="O2055" t="str">
            <v>Impuestos renta y patrim.</v>
          </cell>
          <cell r="P2055" t="str">
            <v>Sector Institucional no especificado</v>
          </cell>
        </row>
        <row r="2056">
          <cell r="A2056" t="str">
            <v>CEI_a02</v>
          </cell>
          <cell r="B2056" t="str">
            <v>S_NAB</v>
          </cell>
          <cell r="C2056">
            <v>9</v>
          </cell>
          <cell r="D2056">
            <v>2</v>
          </cell>
          <cell r="E2056">
            <v>441</v>
          </cell>
          <cell r="F2056" t="str">
            <v>Empleos</v>
          </cell>
          <cell r="H2056">
            <v>31</v>
          </cell>
          <cell r="I2056" t="str">
            <v>GET</v>
          </cell>
          <cell r="J2056">
            <v>1549683</v>
          </cell>
          <cell r="L2056" t="str">
            <v>2000</v>
          </cell>
          <cell r="N2056" t="str">
            <v>Ingresos y Gastos</v>
          </cell>
          <cell r="O2056" t="str">
            <v>Ajust.var.cap.AFP/hogares</v>
          </cell>
          <cell r="P2056" t="str">
            <v>Sector Institucional no especificado</v>
          </cell>
        </row>
        <row r="2057">
          <cell r="A2057" t="str">
            <v>CEI_a02</v>
          </cell>
          <cell r="B2057" t="str">
            <v>S_NAB</v>
          </cell>
          <cell r="C2057">
            <v>9</v>
          </cell>
          <cell r="D2057">
            <v>2</v>
          </cell>
          <cell r="E2057">
            <v>441</v>
          </cell>
          <cell r="F2057" t="str">
            <v>Empleos</v>
          </cell>
          <cell r="H2057">
            <v>31</v>
          </cell>
          <cell r="I2057" t="str">
            <v>GET</v>
          </cell>
          <cell r="J2057">
            <v>1637969</v>
          </cell>
          <cell r="L2057" t="str">
            <v>2001</v>
          </cell>
          <cell r="N2057" t="str">
            <v>Ingresos y Gastos</v>
          </cell>
          <cell r="O2057" t="str">
            <v>Ajust.var.cap.AFP/hogares</v>
          </cell>
          <cell r="P2057" t="str">
            <v>Sector Institucional no especificado</v>
          </cell>
        </row>
        <row r="2058">
          <cell r="A2058" t="str">
            <v>CEI_a02</v>
          </cell>
          <cell r="B2058" t="str">
            <v>S_NAB</v>
          </cell>
          <cell r="C2058">
            <v>9</v>
          </cell>
          <cell r="D2058">
            <v>2</v>
          </cell>
          <cell r="E2058">
            <v>441</v>
          </cell>
          <cell r="F2058" t="str">
            <v>Empleos</v>
          </cell>
          <cell r="H2058">
            <v>31</v>
          </cell>
          <cell r="I2058" t="str">
            <v>GET</v>
          </cell>
          <cell r="J2058">
            <v>1603817</v>
          </cell>
          <cell r="L2058" t="str">
            <v>2002</v>
          </cell>
          <cell r="N2058" t="str">
            <v>Ingresos y Gastos</v>
          </cell>
          <cell r="O2058" t="str">
            <v>Ajust.var.cap.AFP/hogares</v>
          </cell>
          <cell r="P2058" t="str">
            <v>Sector Institucional no especificado</v>
          </cell>
        </row>
        <row r="2059">
          <cell r="A2059" t="str">
            <v>CEI_a02</v>
          </cell>
          <cell r="B2059" t="str">
            <v>S_NAB</v>
          </cell>
          <cell r="C2059">
            <v>9</v>
          </cell>
          <cell r="D2059">
            <v>2</v>
          </cell>
          <cell r="E2059">
            <v>441</v>
          </cell>
          <cell r="F2059" t="str">
            <v>Recursos</v>
          </cell>
          <cell r="H2059">
            <v>31</v>
          </cell>
          <cell r="I2059" t="str">
            <v>GET</v>
          </cell>
          <cell r="J2059">
            <v>1549683</v>
          </cell>
          <cell r="L2059" t="str">
            <v>2000</v>
          </cell>
          <cell r="N2059" t="str">
            <v>Ingresos y Gastos</v>
          </cell>
          <cell r="O2059" t="str">
            <v>Ajust.var.cap.AFP/hogares</v>
          </cell>
          <cell r="P2059" t="str">
            <v>Sector Institucional no especificado</v>
          </cell>
        </row>
        <row r="2060">
          <cell r="A2060" t="str">
            <v>CEI_a02</v>
          </cell>
          <cell r="B2060" t="str">
            <v>S_NAB</v>
          </cell>
          <cell r="C2060">
            <v>9</v>
          </cell>
          <cell r="D2060">
            <v>2</v>
          </cell>
          <cell r="E2060">
            <v>441</v>
          </cell>
          <cell r="F2060" t="str">
            <v>Recursos</v>
          </cell>
          <cell r="H2060">
            <v>31</v>
          </cell>
          <cell r="I2060" t="str">
            <v>GET</v>
          </cell>
          <cell r="J2060">
            <v>1637969</v>
          </cell>
          <cell r="L2060" t="str">
            <v>2001</v>
          </cell>
          <cell r="N2060" t="str">
            <v>Ingresos y Gastos</v>
          </cell>
          <cell r="O2060" t="str">
            <v>Ajust.var.cap.AFP/hogares</v>
          </cell>
          <cell r="P2060" t="str">
            <v>Sector Institucional no especificado</v>
          </cell>
        </row>
        <row r="2061">
          <cell r="A2061" t="str">
            <v>CEI_a02</v>
          </cell>
          <cell r="B2061" t="str">
            <v>S_NAB</v>
          </cell>
          <cell r="C2061">
            <v>9</v>
          </cell>
          <cell r="D2061">
            <v>2</v>
          </cell>
          <cell r="E2061">
            <v>441</v>
          </cell>
          <cell r="F2061" t="str">
            <v>Recursos</v>
          </cell>
          <cell r="H2061">
            <v>31</v>
          </cell>
          <cell r="I2061" t="str">
            <v>GET</v>
          </cell>
          <cell r="J2061">
            <v>1603817</v>
          </cell>
          <cell r="L2061" t="str">
            <v>2002</v>
          </cell>
          <cell r="N2061" t="str">
            <v>Ingresos y Gastos</v>
          </cell>
          <cell r="O2061" t="str">
            <v>Ajust.var.cap.AFP/hogares</v>
          </cell>
          <cell r="P2061" t="str">
            <v>Sector Institucional no especificado</v>
          </cell>
        </row>
        <row r="2062">
          <cell r="A2062" t="str">
            <v>CEI_a02</v>
          </cell>
          <cell r="B2062" t="str">
            <v>S_NAB</v>
          </cell>
          <cell r="C2062">
            <v>9</v>
          </cell>
          <cell r="D2062">
            <v>2</v>
          </cell>
          <cell r="E2062">
            <v>912</v>
          </cell>
          <cell r="F2062" t="str">
            <v>Recursos</v>
          </cell>
          <cell r="H2062">
            <v>31</v>
          </cell>
          <cell r="I2062" t="str">
            <v>GET</v>
          </cell>
          <cell r="J2062">
            <v>-756146</v>
          </cell>
          <cell r="L2062" t="str">
            <v>2000</v>
          </cell>
          <cell r="N2062" t="str">
            <v>Ingresos y Gastos</v>
          </cell>
          <cell r="O2062" t="str">
            <v>Saldo balanza comercial</v>
          </cell>
          <cell r="P2062" t="str">
            <v>Sector Institucional no especificado</v>
          </cell>
        </row>
        <row r="2063">
          <cell r="A2063" t="str">
            <v>CEI_a02</v>
          </cell>
          <cell r="B2063" t="str">
            <v>S_NAB</v>
          </cell>
          <cell r="C2063">
            <v>9</v>
          </cell>
          <cell r="D2063">
            <v>2</v>
          </cell>
          <cell r="E2063">
            <v>912</v>
          </cell>
          <cell r="F2063" t="str">
            <v>Recursos</v>
          </cell>
          <cell r="H2063">
            <v>31</v>
          </cell>
          <cell r="I2063" t="str">
            <v>GET</v>
          </cell>
          <cell r="J2063">
            <v>-667726</v>
          </cell>
          <cell r="L2063" t="str">
            <v>2001</v>
          </cell>
          <cell r="N2063" t="str">
            <v>Ingresos y Gastos</v>
          </cell>
          <cell r="O2063" t="str">
            <v>Saldo balanza comercial</v>
          </cell>
          <cell r="P2063" t="str">
            <v>Sector Institucional no especificado</v>
          </cell>
        </row>
        <row r="2064">
          <cell r="A2064" t="str">
            <v>CEI_a02</v>
          </cell>
          <cell r="B2064" t="str">
            <v>S_NAB</v>
          </cell>
          <cell r="C2064">
            <v>9</v>
          </cell>
          <cell r="D2064">
            <v>2</v>
          </cell>
          <cell r="E2064">
            <v>912</v>
          </cell>
          <cell r="F2064" t="str">
            <v>Recursos</v>
          </cell>
          <cell r="H2064">
            <v>31</v>
          </cell>
          <cell r="I2064" t="str">
            <v>GET</v>
          </cell>
          <cell r="J2064">
            <v>-1078329.0810036201</v>
          </cell>
          <cell r="L2064" t="str">
            <v>2002</v>
          </cell>
          <cell r="N2064" t="str">
            <v>Ingresos y Gastos</v>
          </cell>
          <cell r="O2064" t="str">
            <v>Saldo balanza comercial</v>
          </cell>
          <cell r="P2064" t="str">
            <v>Sector Institucional no especificado</v>
          </cell>
        </row>
        <row r="2065">
          <cell r="A2065" t="str">
            <v>CEI_a02</v>
          </cell>
          <cell r="B2065" t="str">
            <v>S_NAB</v>
          </cell>
          <cell r="C2065">
            <v>9</v>
          </cell>
          <cell r="D2065">
            <v>2</v>
          </cell>
          <cell r="E2065">
            <v>4121</v>
          </cell>
          <cell r="F2065" t="str">
            <v>Recursos</v>
          </cell>
          <cell r="H2065">
            <v>31</v>
          </cell>
          <cell r="I2065" t="str">
            <v>GET</v>
          </cell>
          <cell r="J2065">
            <v>3837432.1863593399</v>
          </cell>
          <cell r="L2065" t="str">
            <v>2000</v>
          </cell>
          <cell r="N2065" t="str">
            <v>Ingresos y Gastos</v>
          </cell>
          <cell r="O2065" t="str">
            <v>Impuestos a productos</v>
          </cell>
          <cell r="P2065" t="str">
            <v>Sector Institucional no especificado</v>
          </cell>
        </row>
        <row r="2066">
          <cell r="A2066" t="str">
            <v>CEI_a02</v>
          </cell>
          <cell r="B2066" t="str">
            <v>S_NAB</v>
          </cell>
          <cell r="C2066">
            <v>9</v>
          </cell>
          <cell r="D2066">
            <v>2</v>
          </cell>
          <cell r="E2066">
            <v>4121</v>
          </cell>
          <cell r="F2066" t="str">
            <v>Recursos</v>
          </cell>
          <cell r="H2066">
            <v>31</v>
          </cell>
          <cell r="I2066" t="str">
            <v>GET</v>
          </cell>
          <cell r="J2066">
            <v>4022248</v>
          </cell>
          <cell r="L2066" t="str">
            <v>2001</v>
          </cell>
          <cell r="N2066" t="str">
            <v>Ingresos y Gastos</v>
          </cell>
          <cell r="O2066" t="str">
            <v>Impuestos a productos</v>
          </cell>
          <cell r="P2066" t="str">
            <v>Sector Institucional no especificado</v>
          </cell>
        </row>
        <row r="2067">
          <cell r="A2067" t="str">
            <v>CEI_a02</v>
          </cell>
          <cell r="B2067" t="str">
            <v>S_NAB</v>
          </cell>
          <cell r="C2067">
            <v>9</v>
          </cell>
          <cell r="D2067">
            <v>2</v>
          </cell>
          <cell r="E2067">
            <v>4121</v>
          </cell>
          <cell r="F2067" t="str">
            <v>Recursos</v>
          </cell>
          <cell r="H2067">
            <v>31</v>
          </cell>
          <cell r="I2067" t="str">
            <v>GET</v>
          </cell>
          <cell r="J2067">
            <v>4381595</v>
          </cell>
          <cell r="L2067" t="str">
            <v>2002</v>
          </cell>
          <cell r="N2067" t="str">
            <v>Ingresos y Gastos</v>
          </cell>
          <cell r="O2067" t="str">
            <v>Impuestos a productos</v>
          </cell>
          <cell r="P2067" t="str">
            <v>Sector Institucional no especificado</v>
          </cell>
        </row>
        <row r="2068">
          <cell r="A2068" t="str">
            <v>CEI_a02</v>
          </cell>
          <cell r="B2068" t="str">
            <v>S_NAB</v>
          </cell>
          <cell r="C2068">
            <v>9</v>
          </cell>
          <cell r="D2068">
            <v>2</v>
          </cell>
          <cell r="E2068">
            <v>4122</v>
          </cell>
          <cell r="F2068" t="str">
            <v>Recursos</v>
          </cell>
          <cell r="H2068">
            <v>31</v>
          </cell>
          <cell r="I2068" t="str">
            <v>GET</v>
          </cell>
          <cell r="J2068">
            <v>1631926.7</v>
          </cell>
          <cell r="L2068" t="str">
            <v>2000</v>
          </cell>
          <cell r="N2068" t="str">
            <v>Ingresos y Gastos</v>
          </cell>
          <cell r="O2068" t="str">
            <v>Otros imptos s/producción</v>
          </cell>
          <cell r="P2068" t="str">
            <v>Sector Institucional no especificado</v>
          </cell>
        </row>
        <row r="2069">
          <cell r="A2069" t="str">
            <v>CEI_a02</v>
          </cell>
          <cell r="B2069" t="str">
            <v>S_NAB</v>
          </cell>
          <cell r="C2069">
            <v>9</v>
          </cell>
          <cell r="D2069">
            <v>2</v>
          </cell>
          <cell r="E2069">
            <v>4122</v>
          </cell>
          <cell r="F2069" t="str">
            <v>Recursos</v>
          </cell>
          <cell r="H2069">
            <v>31</v>
          </cell>
          <cell r="I2069" t="str">
            <v>GET</v>
          </cell>
          <cell r="J2069">
            <v>1812297</v>
          </cell>
          <cell r="L2069" t="str">
            <v>2001</v>
          </cell>
          <cell r="N2069" t="str">
            <v>Ingresos y Gastos</v>
          </cell>
          <cell r="O2069" t="str">
            <v>Otros imptos s/producción</v>
          </cell>
          <cell r="P2069" t="str">
            <v>Sector Institucional no especificado</v>
          </cell>
        </row>
        <row r="2070">
          <cell r="A2070" t="str">
            <v>CEI_a02</v>
          </cell>
          <cell r="B2070" t="str">
            <v>S_NAB</v>
          </cell>
          <cell r="C2070">
            <v>9</v>
          </cell>
          <cell r="D2070">
            <v>2</v>
          </cell>
          <cell r="E2070">
            <v>4122</v>
          </cell>
          <cell r="F2070" t="str">
            <v>Recursos</v>
          </cell>
          <cell r="H2070">
            <v>31</v>
          </cell>
          <cell r="I2070" t="str">
            <v>GET</v>
          </cell>
          <cell r="J2070">
            <v>1919876</v>
          </cell>
          <cell r="L2070" t="str">
            <v>2002</v>
          </cell>
          <cell r="N2070" t="str">
            <v>Ingresos y Gastos</v>
          </cell>
          <cell r="O2070" t="str">
            <v>Otros imptos s/producción</v>
          </cell>
          <cell r="P2070" t="str">
            <v>Sector Institucional no especificado</v>
          </cell>
        </row>
        <row r="2071">
          <cell r="A2071" t="str">
            <v>CEI_a02</v>
          </cell>
          <cell r="B2071" t="str">
            <v>S_NAB</v>
          </cell>
          <cell r="C2071">
            <v>9</v>
          </cell>
          <cell r="D2071">
            <v>2</v>
          </cell>
          <cell r="E2071">
            <v>4221</v>
          </cell>
          <cell r="F2071" t="str">
            <v>Empleos</v>
          </cell>
          <cell r="H2071">
            <v>31</v>
          </cell>
          <cell r="I2071" t="str">
            <v>GET</v>
          </cell>
          <cell r="J2071">
            <v>8607465</v>
          </cell>
          <cell r="L2071" t="str">
            <v>2000</v>
          </cell>
          <cell r="N2071" t="str">
            <v>Ingresos y Gastos</v>
          </cell>
          <cell r="O2071" t="str">
            <v>Intereses</v>
          </cell>
          <cell r="P2071" t="str">
            <v>Sector Institucional no especificado</v>
          </cell>
        </row>
        <row r="2072">
          <cell r="A2072" t="str">
            <v>CEI_a02</v>
          </cell>
          <cell r="B2072" t="str">
            <v>S_NAB</v>
          </cell>
          <cell r="C2072">
            <v>9</v>
          </cell>
          <cell r="D2072">
            <v>2</v>
          </cell>
          <cell r="E2072">
            <v>4221</v>
          </cell>
          <cell r="F2072" t="str">
            <v>Empleos</v>
          </cell>
          <cell r="H2072">
            <v>31</v>
          </cell>
          <cell r="I2072" t="str">
            <v>GET</v>
          </cell>
          <cell r="J2072">
            <v>8068624</v>
          </cell>
          <cell r="L2072" t="str">
            <v>2001</v>
          </cell>
          <cell r="N2072" t="str">
            <v>Ingresos y Gastos</v>
          </cell>
          <cell r="O2072" t="str">
            <v>Intereses</v>
          </cell>
          <cell r="P2072" t="str">
            <v>Sector Institucional no especificado</v>
          </cell>
        </row>
        <row r="2073">
          <cell r="A2073" t="str">
            <v>CEI_a02</v>
          </cell>
          <cell r="B2073" t="str">
            <v>S_NAB</v>
          </cell>
          <cell r="C2073">
            <v>9</v>
          </cell>
          <cell r="D2073">
            <v>2</v>
          </cell>
          <cell r="E2073">
            <v>4221</v>
          </cell>
          <cell r="F2073" t="str">
            <v>Empleos</v>
          </cell>
          <cell r="H2073">
            <v>31</v>
          </cell>
          <cell r="I2073" t="str">
            <v>GET</v>
          </cell>
          <cell r="J2073">
            <v>7664598</v>
          </cell>
          <cell r="L2073" t="str">
            <v>2002</v>
          </cell>
          <cell r="N2073" t="str">
            <v>Ingresos y Gastos</v>
          </cell>
          <cell r="O2073" t="str">
            <v>Intereses</v>
          </cell>
          <cell r="P2073" t="str">
            <v>Sector Institucional no especificado</v>
          </cell>
        </row>
        <row r="2074">
          <cell r="A2074" t="str">
            <v>CEI_a02</v>
          </cell>
          <cell r="B2074" t="str">
            <v>S_NAB</v>
          </cell>
          <cell r="C2074">
            <v>9</v>
          </cell>
          <cell r="D2074">
            <v>2</v>
          </cell>
          <cell r="E2074">
            <v>4221</v>
          </cell>
          <cell r="F2074" t="str">
            <v>Recursos</v>
          </cell>
          <cell r="H2074">
            <v>31</v>
          </cell>
          <cell r="I2074" t="str">
            <v>GET</v>
          </cell>
          <cell r="J2074">
            <v>8607465</v>
          </cell>
          <cell r="L2074" t="str">
            <v>2000</v>
          </cell>
          <cell r="N2074" t="str">
            <v>Ingresos y Gastos</v>
          </cell>
          <cell r="O2074" t="str">
            <v>Intereses</v>
          </cell>
          <cell r="P2074" t="str">
            <v>Sector Institucional no especificado</v>
          </cell>
        </row>
        <row r="2075">
          <cell r="A2075" t="str">
            <v>CEI_a02</v>
          </cell>
          <cell r="B2075" t="str">
            <v>S_NAB</v>
          </cell>
          <cell r="C2075">
            <v>9</v>
          </cell>
          <cell r="D2075">
            <v>2</v>
          </cell>
          <cell r="E2075">
            <v>4221</v>
          </cell>
          <cell r="F2075" t="str">
            <v>Recursos</v>
          </cell>
          <cell r="H2075">
            <v>31</v>
          </cell>
          <cell r="I2075" t="str">
            <v>GET</v>
          </cell>
          <cell r="J2075">
            <v>8068624</v>
          </cell>
          <cell r="L2075" t="str">
            <v>2001</v>
          </cell>
          <cell r="N2075" t="str">
            <v>Ingresos y Gastos</v>
          </cell>
          <cell r="O2075" t="str">
            <v>Intereses</v>
          </cell>
          <cell r="P2075" t="str">
            <v>Sector Institucional no especificado</v>
          </cell>
        </row>
        <row r="2076">
          <cell r="A2076" t="str">
            <v>CEI_a02</v>
          </cell>
          <cell r="B2076" t="str">
            <v>S_NAB</v>
          </cell>
          <cell r="C2076">
            <v>9</v>
          </cell>
          <cell r="D2076">
            <v>2</v>
          </cell>
          <cell r="E2076">
            <v>4221</v>
          </cell>
          <cell r="F2076" t="str">
            <v>Recursos</v>
          </cell>
          <cell r="H2076">
            <v>31</v>
          </cell>
          <cell r="I2076" t="str">
            <v>GET</v>
          </cell>
          <cell r="J2076">
            <v>7664598</v>
          </cell>
          <cell r="L2076" t="str">
            <v>2002</v>
          </cell>
          <cell r="N2076" t="str">
            <v>Ingresos y Gastos</v>
          </cell>
          <cell r="O2076" t="str">
            <v>Intereses</v>
          </cell>
          <cell r="P2076" t="str">
            <v>Sector Institucional no especificado</v>
          </cell>
        </row>
        <row r="2077">
          <cell r="A2077" t="str">
            <v>CEI_a02</v>
          </cell>
          <cell r="B2077" t="str">
            <v>S_NAB</v>
          </cell>
          <cell r="C2077">
            <v>9</v>
          </cell>
          <cell r="D2077">
            <v>2</v>
          </cell>
          <cell r="E2077">
            <v>4223</v>
          </cell>
          <cell r="F2077" t="str">
            <v>Empleos</v>
          </cell>
          <cell r="H2077">
            <v>31</v>
          </cell>
          <cell r="I2077" t="str">
            <v>GET</v>
          </cell>
          <cell r="J2077">
            <v>871420</v>
          </cell>
          <cell r="L2077" t="str">
            <v>2000</v>
          </cell>
          <cell r="N2077" t="str">
            <v>Ingresos y Gastos</v>
          </cell>
          <cell r="O2077" t="str">
            <v>Reinversion extranjera</v>
          </cell>
          <cell r="P2077" t="str">
            <v>Sector Institucional no especificado</v>
          </cell>
        </row>
        <row r="2078">
          <cell r="A2078" t="str">
            <v>CEI_a02</v>
          </cell>
          <cell r="B2078" t="str">
            <v>S_NAB</v>
          </cell>
          <cell r="C2078">
            <v>9</v>
          </cell>
          <cell r="D2078">
            <v>2</v>
          </cell>
          <cell r="E2078">
            <v>4223</v>
          </cell>
          <cell r="F2078" t="str">
            <v>Empleos</v>
          </cell>
          <cell r="H2078">
            <v>31</v>
          </cell>
          <cell r="I2078" t="str">
            <v>GET</v>
          </cell>
          <cell r="J2078">
            <v>941131</v>
          </cell>
          <cell r="L2078" t="str">
            <v>2001</v>
          </cell>
          <cell r="N2078" t="str">
            <v>Ingresos y Gastos</v>
          </cell>
          <cell r="O2078" t="str">
            <v>Reinversion extranjera</v>
          </cell>
          <cell r="P2078" t="str">
            <v>Sector Institucional no especificado</v>
          </cell>
        </row>
        <row r="2079">
          <cell r="A2079" t="str">
            <v>CEI_a02</v>
          </cell>
          <cell r="B2079" t="str">
            <v>S_NAB</v>
          </cell>
          <cell r="C2079">
            <v>9</v>
          </cell>
          <cell r="D2079">
            <v>2</v>
          </cell>
          <cell r="E2079">
            <v>4223</v>
          </cell>
          <cell r="F2079" t="str">
            <v>Empleos</v>
          </cell>
          <cell r="H2079">
            <v>31</v>
          </cell>
          <cell r="I2079" t="str">
            <v>GET</v>
          </cell>
          <cell r="J2079">
            <v>1159045</v>
          </cell>
          <cell r="L2079" t="str">
            <v>2002</v>
          </cell>
          <cell r="N2079" t="str">
            <v>Ingresos y Gastos</v>
          </cell>
          <cell r="O2079" t="str">
            <v>Reinversion extranjera</v>
          </cell>
          <cell r="P2079" t="str">
            <v>Sector Institucional no especificado</v>
          </cell>
        </row>
        <row r="2080">
          <cell r="A2080" t="str">
            <v>CEI_a02</v>
          </cell>
          <cell r="B2080" t="str">
            <v>S_NAB</v>
          </cell>
          <cell r="C2080">
            <v>9</v>
          </cell>
          <cell r="D2080">
            <v>2</v>
          </cell>
          <cell r="E2080">
            <v>4223</v>
          </cell>
          <cell r="F2080" t="str">
            <v>Recursos</v>
          </cell>
          <cell r="H2080">
            <v>31</v>
          </cell>
          <cell r="I2080" t="str">
            <v>GET</v>
          </cell>
          <cell r="J2080">
            <v>871420</v>
          </cell>
          <cell r="L2080" t="str">
            <v>2000</v>
          </cell>
          <cell r="N2080" t="str">
            <v>Ingresos y Gastos</v>
          </cell>
          <cell r="O2080" t="str">
            <v>Reinversion extranjera</v>
          </cell>
          <cell r="P2080" t="str">
            <v>Sector Institucional no especificado</v>
          </cell>
        </row>
        <row r="2081">
          <cell r="A2081" t="str">
            <v>CEI_a02</v>
          </cell>
          <cell r="B2081" t="str">
            <v>S_NAB</v>
          </cell>
          <cell r="C2081">
            <v>9</v>
          </cell>
          <cell r="D2081">
            <v>2</v>
          </cell>
          <cell r="E2081">
            <v>4223</v>
          </cell>
          <cell r="F2081" t="str">
            <v>Recursos</v>
          </cell>
          <cell r="H2081">
            <v>31</v>
          </cell>
          <cell r="I2081" t="str">
            <v>GET</v>
          </cell>
          <cell r="J2081">
            <v>941131</v>
          </cell>
          <cell r="L2081" t="str">
            <v>2001</v>
          </cell>
          <cell r="N2081" t="str">
            <v>Ingresos y Gastos</v>
          </cell>
          <cell r="O2081" t="str">
            <v>Reinversion extranjera</v>
          </cell>
          <cell r="P2081" t="str">
            <v>Sector Institucional no especificado</v>
          </cell>
        </row>
        <row r="2082">
          <cell r="A2082" t="str">
            <v>CEI_a02</v>
          </cell>
          <cell r="B2082" t="str">
            <v>S_NAB</v>
          </cell>
          <cell r="C2082">
            <v>9</v>
          </cell>
          <cell r="D2082">
            <v>2</v>
          </cell>
          <cell r="E2082">
            <v>4223</v>
          </cell>
          <cell r="F2082" t="str">
            <v>Recursos</v>
          </cell>
          <cell r="H2082">
            <v>31</v>
          </cell>
          <cell r="I2082" t="str">
            <v>GET</v>
          </cell>
          <cell r="J2082">
            <v>1159045</v>
          </cell>
          <cell r="L2082" t="str">
            <v>2002</v>
          </cell>
          <cell r="N2082" t="str">
            <v>Ingresos y Gastos</v>
          </cell>
          <cell r="O2082" t="str">
            <v>Reinversion extranjera</v>
          </cell>
          <cell r="P2082" t="str">
            <v>Sector Institucional no especificado</v>
          </cell>
        </row>
        <row r="2083">
          <cell r="A2083" t="str">
            <v>CEI_a02</v>
          </cell>
          <cell r="B2083" t="str">
            <v>S_NAB</v>
          </cell>
          <cell r="C2083">
            <v>9</v>
          </cell>
          <cell r="D2083">
            <v>2</v>
          </cell>
          <cell r="E2083">
            <v>4229</v>
          </cell>
          <cell r="F2083" t="str">
            <v>Empleos</v>
          </cell>
          <cell r="H2083">
            <v>31</v>
          </cell>
          <cell r="I2083" t="str">
            <v>GET</v>
          </cell>
          <cell r="J2083">
            <v>1397839</v>
          </cell>
          <cell r="L2083" t="str">
            <v>2000</v>
          </cell>
          <cell r="N2083" t="str">
            <v>Ingresos y Gastos</v>
          </cell>
          <cell r="O2083" t="str">
            <v>Renta de la propiedad no especificada</v>
          </cell>
          <cell r="P2083" t="str">
            <v>Sector Institucional no especificado</v>
          </cell>
        </row>
        <row r="2084">
          <cell r="A2084" t="str">
            <v>CEI_a02</v>
          </cell>
          <cell r="B2084" t="str">
            <v>S_NAB</v>
          </cell>
          <cell r="C2084">
            <v>9</v>
          </cell>
          <cell r="D2084">
            <v>2</v>
          </cell>
          <cell r="E2084">
            <v>4229</v>
          </cell>
          <cell r="F2084" t="str">
            <v>Empleos</v>
          </cell>
          <cell r="H2084">
            <v>31</v>
          </cell>
          <cell r="I2084" t="str">
            <v>GET</v>
          </cell>
          <cell r="J2084">
            <v>1536542</v>
          </cell>
          <cell r="L2084" t="str">
            <v>2001</v>
          </cell>
          <cell r="N2084" t="str">
            <v>Ingresos y Gastos</v>
          </cell>
          <cell r="O2084" t="str">
            <v>Renta de la propiedad no especificada</v>
          </cell>
          <cell r="P2084" t="str">
            <v>Sector Institucional no especificado</v>
          </cell>
        </row>
        <row r="2085">
          <cell r="A2085" t="str">
            <v>CEI_a02</v>
          </cell>
          <cell r="B2085" t="str">
            <v>S_NAB</v>
          </cell>
          <cell r="C2085">
            <v>9</v>
          </cell>
          <cell r="D2085">
            <v>2</v>
          </cell>
          <cell r="E2085">
            <v>4229</v>
          </cell>
          <cell r="F2085" t="str">
            <v>Empleos</v>
          </cell>
          <cell r="H2085">
            <v>31</v>
          </cell>
          <cell r="I2085" t="str">
            <v>GET</v>
          </cell>
          <cell r="J2085">
            <v>1459308</v>
          </cell>
          <cell r="L2085" t="str">
            <v>2002</v>
          </cell>
          <cell r="N2085" t="str">
            <v>Ingresos y Gastos</v>
          </cell>
          <cell r="O2085" t="str">
            <v>Renta de la propiedad no especificada</v>
          </cell>
          <cell r="P2085" t="str">
            <v>Sector Institucional no especificado</v>
          </cell>
        </row>
        <row r="2086">
          <cell r="A2086" t="str">
            <v>CEI_a02</v>
          </cell>
          <cell r="B2086" t="str">
            <v>S_NAB</v>
          </cell>
          <cell r="C2086">
            <v>9</v>
          </cell>
          <cell r="D2086">
            <v>2</v>
          </cell>
          <cell r="E2086">
            <v>4229</v>
          </cell>
          <cell r="F2086" t="str">
            <v>Recursos</v>
          </cell>
          <cell r="H2086">
            <v>31</v>
          </cell>
          <cell r="I2086" t="str">
            <v>GET</v>
          </cell>
          <cell r="J2086">
            <v>1397839</v>
          </cell>
          <cell r="L2086" t="str">
            <v>2000</v>
          </cell>
          <cell r="N2086" t="str">
            <v>Ingresos y Gastos</v>
          </cell>
          <cell r="O2086" t="str">
            <v>Renta de la propiedad no especificada</v>
          </cell>
          <cell r="P2086" t="str">
            <v>Sector Institucional no especificado</v>
          </cell>
        </row>
        <row r="2087">
          <cell r="A2087" t="str">
            <v>CEI_a02</v>
          </cell>
          <cell r="B2087" t="str">
            <v>S_NAB</v>
          </cell>
          <cell r="C2087">
            <v>9</v>
          </cell>
          <cell r="D2087">
            <v>2</v>
          </cell>
          <cell r="E2087">
            <v>4229</v>
          </cell>
          <cell r="F2087" t="str">
            <v>Recursos</v>
          </cell>
          <cell r="H2087">
            <v>31</v>
          </cell>
          <cell r="I2087" t="str">
            <v>GET</v>
          </cell>
          <cell r="J2087">
            <v>1536542</v>
          </cell>
          <cell r="L2087" t="str">
            <v>2001</v>
          </cell>
          <cell r="N2087" t="str">
            <v>Ingresos y Gastos</v>
          </cell>
          <cell r="O2087" t="str">
            <v>Renta de la propiedad no especificada</v>
          </cell>
          <cell r="P2087" t="str">
            <v>Sector Institucional no especificado</v>
          </cell>
        </row>
        <row r="2088">
          <cell r="A2088" t="str">
            <v>CEI_a02</v>
          </cell>
          <cell r="B2088" t="str">
            <v>S_NAB</v>
          </cell>
          <cell r="C2088">
            <v>9</v>
          </cell>
          <cell r="D2088">
            <v>2</v>
          </cell>
          <cell r="E2088">
            <v>4229</v>
          </cell>
          <cell r="F2088" t="str">
            <v>Recursos</v>
          </cell>
          <cell r="H2088">
            <v>31</v>
          </cell>
          <cell r="I2088" t="str">
            <v>GET</v>
          </cell>
          <cell r="J2088">
            <v>1459308</v>
          </cell>
          <cell r="L2088" t="str">
            <v>2002</v>
          </cell>
          <cell r="N2088" t="str">
            <v>Ingresos y Gastos</v>
          </cell>
          <cell r="O2088" t="str">
            <v>Renta de la propiedad no especificada</v>
          </cell>
          <cell r="P2088" t="str">
            <v>Sector Institucional no especificado</v>
          </cell>
        </row>
        <row r="2089">
          <cell r="A2089" t="str">
            <v>CEI_a02</v>
          </cell>
          <cell r="B2089" t="str">
            <v>S_NAB</v>
          </cell>
          <cell r="C2089">
            <v>9</v>
          </cell>
          <cell r="D2089">
            <v>2</v>
          </cell>
          <cell r="E2089">
            <v>4321</v>
          </cell>
          <cell r="F2089" t="str">
            <v>Empleos</v>
          </cell>
          <cell r="H2089">
            <v>31</v>
          </cell>
          <cell r="I2089" t="str">
            <v>GET</v>
          </cell>
          <cell r="J2089">
            <v>3326428</v>
          </cell>
          <cell r="L2089" t="str">
            <v>2000</v>
          </cell>
          <cell r="N2089" t="str">
            <v>Ingresos y Gastos</v>
          </cell>
          <cell r="O2089" t="str">
            <v>Contribuc.a seg.social</v>
          </cell>
          <cell r="P2089" t="str">
            <v>Sector Institucional no especificado</v>
          </cell>
        </row>
        <row r="2090">
          <cell r="A2090" t="str">
            <v>CEI_a02</v>
          </cell>
          <cell r="B2090" t="str">
            <v>S_NAB</v>
          </cell>
          <cell r="C2090">
            <v>9</v>
          </cell>
          <cell r="D2090">
            <v>2</v>
          </cell>
          <cell r="E2090">
            <v>4321</v>
          </cell>
          <cell r="F2090" t="str">
            <v>Empleos</v>
          </cell>
          <cell r="H2090">
            <v>31</v>
          </cell>
          <cell r="I2090" t="str">
            <v>GET</v>
          </cell>
          <cell r="J2090">
            <v>3620665</v>
          </cell>
          <cell r="L2090" t="str">
            <v>2001</v>
          </cell>
          <cell r="N2090" t="str">
            <v>Ingresos y Gastos</v>
          </cell>
          <cell r="O2090" t="str">
            <v>Contribuc.a seg.social</v>
          </cell>
          <cell r="P2090" t="str">
            <v>Sector Institucional no especificado</v>
          </cell>
        </row>
        <row r="2091">
          <cell r="A2091" t="str">
            <v>CEI_a02</v>
          </cell>
          <cell r="B2091" t="str">
            <v>S_NAB</v>
          </cell>
          <cell r="C2091">
            <v>9</v>
          </cell>
          <cell r="D2091">
            <v>2</v>
          </cell>
          <cell r="E2091">
            <v>4321</v>
          </cell>
          <cell r="F2091" t="str">
            <v>Empleos</v>
          </cell>
          <cell r="H2091">
            <v>31</v>
          </cell>
          <cell r="I2091" t="str">
            <v>GET</v>
          </cell>
          <cell r="J2091">
            <v>3605166</v>
          </cell>
          <cell r="L2091" t="str">
            <v>2002</v>
          </cell>
          <cell r="N2091" t="str">
            <v>Ingresos y Gastos</v>
          </cell>
          <cell r="O2091" t="str">
            <v>Contribuc.a seg.social</v>
          </cell>
          <cell r="P2091" t="str">
            <v>Sector Institucional no especificado</v>
          </cell>
        </row>
        <row r="2092">
          <cell r="A2092" t="str">
            <v>CEI_a02</v>
          </cell>
          <cell r="B2092" t="str">
            <v>S_NAB</v>
          </cell>
          <cell r="C2092">
            <v>9</v>
          </cell>
          <cell r="D2092">
            <v>2</v>
          </cell>
          <cell r="E2092">
            <v>4321</v>
          </cell>
          <cell r="F2092" t="str">
            <v>Recursos</v>
          </cell>
          <cell r="H2092">
            <v>31</v>
          </cell>
          <cell r="I2092" t="str">
            <v>GET</v>
          </cell>
          <cell r="J2092">
            <v>3326428</v>
          </cell>
          <cell r="L2092" t="str">
            <v>2000</v>
          </cell>
          <cell r="N2092" t="str">
            <v>Ingresos y Gastos</v>
          </cell>
          <cell r="O2092" t="str">
            <v>Contribuc.a seg.social</v>
          </cell>
          <cell r="P2092" t="str">
            <v>Sector Institucional no especificado</v>
          </cell>
        </row>
        <row r="2093">
          <cell r="A2093" t="str">
            <v>CEI_a02</v>
          </cell>
          <cell r="B2093" t="str">
            <v>S_NAB</v>
          </cell>
          <cell r="C2093">
            <v>9</v>
          </cell>
          <cell r="D2093">
            <v>2</v>
          </cell>
          <cell r="E2093">
            <v>4321</v>
          </cell>
          <cell r="F2093" t="str">
            <v>Recursos</v>
          </cell>
          <cell r="H2093">
            <v>31</v>
          </cell>
          <cell r="I2093" t="str">
            <v>GET</v>
          </cell>
          <cell r="J2093">
            <v>3620665</v>
          </cell>
          <cell r="L2093" t="str">
            <v>2001</v>
          </cell>
          <cell r="N2093" t="str">
            <v>Ingresos y Gastos</v>
          </cell>
          <cell r="O2093" t="str">
            <v>Contribuc.a seg.social</v>
          </cell>
          <cell r="P2093" t="str">
            <v>Sector Institucional no especificado</v>
          </cell>
        </row>
        <row r="2094">
          <cell r="A2094" t="str">
            <v>CEI_a02</v>
          </cell>
          <cell r="B2094" t="str">
            <v>S_NAB</v>
          </cell>
          <cell r="C2094">
            <v>9</v>
          </cell>
          <cell r="D2094">
            <v>2</v>
          </cell>
          <cell r="E2094">
            <v>4321</v>
          </cell>
          <cell r="F2094" t="str">
            <v>Recursos</v>
          </cell>
          <cell r="H2094">
            <v>31</v>
          </cell>
          <cell r="I2094" t="str">
            <v>GET</v>
          </cell>
          <cell r="J2094">
            <v>3605166</v>
          </cell>
          <cell r="L2094" t="str">
            <v>2002</v>
          </cell>
          <cell r="N2094" t="str">
            <v>Ingresos y Gastos</v>
          </cell>
          <cell r="O2094" t="str">
            <v>Contribuc.a seg.social</v>
          </cell>
          <cell r="P2094" t="str">
            <v>Sector Institucional no especificado</v>
          </cell>
        </row>
        <row r="2095">
          <cell r="A2095" t="str">
            <v>CEI_a02</v>
          </cell>
          <cell r="B2095" t="str">
            <v>S_NAB</v>
          </cell>
          <cell r="C2095">
            <v>9</v>
          </cell>
          <cell r="D2095">
            <v>2</v>
          </cell>
          <cell r="E2095">
            <v>4322</v>
          </cell>
          <cell r="F2095" t="str">
            <v>Empleos</v>
          </cell>
          <cell r="H2095">
            <v>31</v>
          </cell>
          <cell r="I2095" t="str">
            <v>GET</v>
          </cell>
          <cell r="J2095">
            <v>3220618</v>
          </cell>
          <cell r="L2095" t="str">
            <v>2000</v>
          </cell>
          <cell r="N2095" t="str">
            <v>Ingresos y Gastos</v>
          </cell>
          <cell r="O2095" t="str">
            <v>Prestac.de la Seg.Social</v>
          </cell>
          <cell r="P2095" t="str">
            <v>Sector Institucional no especificado</v>
          </cell>
        </row>
        <row r="2096">
          <cell r="A2096" t="str">
            <v>CEI_a02</v>
          </cell>
          <cell r="B2096" t="str">
            <v>S_NAB</v>
          </cell>
          <cell r="C2096">
            <v>9</v>
          </cell>
          <cell r="D2096">
            <v>2</v>
          </cell>
          <cell r="E2096">
            <v>4322</v>
          </cell>
          <cell r="F2096" t="str">
            <v>Empleos</v>
          </cell>
          <cell r="H2096">
            <v>31</v>
          </cell>
          <cell r="I2096" t="str">
            <v>GET</v>
          </cell>
          <cell r="J2096">
            <v>3505633</v>
          </cell>
          <cell r="L2096" t="str">
            <v>2001</v>
          </cell>
          <cell r="N2096" t="str">
            <v>Ingresos y Gastos</v>
          </cell>
          <cell r="O2096" t="str">
            <v>Prestac.de la Seg.Social</v>
          </cell>
          <cell r="P2096" t="str">
            <v>Sector Institucional no especificado</v>
          </cell>
        </row>
        <row r="2097">
          <cell r="A2097" t="str">
            <v>CEI_a02</v>
          </cell>
          <cell r="B2097" t="str">
            <v>S_NAB</v>
          </cell>
          <cell r="C2097">
            <v>9</v>
          </cell>
          <cell r="D2097">
            <v>2</v>
          </cell>
          <cell r="E2097">
            <v>4322</v>
          </cell>
          <cell r="F2097" t="str">
            <v>Empleos</v>
          </cell>
          <cell r="H2097">
            <v>31</v>
          </cell>
          <cell r="I2097" t="str">
            <v>GET</v>
          </cell>
          <cell r="J2097">
            <v>3557272</v>
          </cell>
          <cell r="L2097" t="str">
            <v>2002</v>
          </cell>
          <cell r="N2097" t="str">
            <v>Ingresos y Gastos</v>
          </cell>
          <cell r="O2097" t="str">
            <v>Prestac.de la Seg.Social</v>
          </cell>
          <cell r="P2097" t="str">
            <v>Sector Institucional no especificado</v>
          </cell>
        </row>
        <row r="2098">
          <cell r="A2098" t="str">
            <v>CEI_a02</v>
          </cell>
          <cell r="B2098" t="str">
            <v>S_NAB</v>
          </cell>
          <cell r="C2098">
            <v>9</v>
          </cell>
          <cell r="D2098">
            <v>2</v>
          </cell>
          <cell r="E2098">
            <v>4322</v>
          </cell>
          <cell r="F2098" t="str">
            <v>Recursos</v>
          </cell>
          <cell r="H2098">
            <v>31</v>
          </cell>
          <cell r="I2098" t="str">
            <v>GET</v>
          </cell>
          <cell r="J2098">
            <v>3220618</v>
          </cell>
          <cell r="L2098" t="str">
            <v>2000</v>
          </cell>
          <cell r="N2098" t="str">
            <v>Ingresos y Gastos</v>
          </cell>
          <cell r="O2098" t="str">
            <v>Prestac.de la Seg.Social</v>
          </cell>
          <cell r="P2098" t="str">
            <v>Sector Institucional no especificado</v>
          </cell>
        </row>
        <row r="2099">
          <cell r="A2099" t="str">
            <v>CEI_a02</v>
          </cell>
          <cell r="B2099" t="str">
            <v>S_NAB</v>
          </cell>
          <cell r="C2099">
            <v>9</v>
          </cell>
          <cell r="D2099">
            <v>2</v>
          </cell>
          <cell r="E2099">
            <v>4322</v>
          </cell>
          <cell r="F2099" t="str">
            <v>Recursos</v>
          </cell>
          <cell r="H2099">
            <v>31</v>
          </cell>
          <cell r="I2099" t="str">
            <v>GET</v>
          </cell>
          <cell r="J2099">
            <v>3505633</v>
          </cell>
          <cell r="L2099" t="str">
            <v>2001</v>
          </cell>
          <cell r="N2099" t="str">
            <v>Ingresos y Gastos</v>
          </cell>
          <cell r="O2099" t="str">
            <v>Prestac.de la Seg.Social</v>
          </cell>
          <cell r="P2099" t="str">
            <v>Sector Institucional no especificado</v>
          </cell>
        </row>
        <row r="2100">
          <cell r="A2100" t="str">
            <v>CEI_a02</v>
          </cell>
          <cell r="B2100" t="str">
            <v>S_NAB</v>
          </cell>
          <cell r="C2100">
            <v>9</v>
          </cell>
          <cell r="D2100">
            <v>2</v>
          </cell>
          <cell r="E2100">
            <v>4322</v>
          </cell>
          <cell r="F2100" t="str">
            <v>Recursos</v>
          </cell>
          <cell r="H2100">
            <v>31</v>
          </cell>
          <cell r="I2100" t="str">
            <v>GET</v>
          </cell>
          <cell r="J2100">
            <v>3557272</v>
          </cell>
          <cell r="L2100" t="str">
            <v>2002</v>
          </cell>
          <cell r="N2100" t="str">
            <v>Ingresos y Gastos</v>
          </cell>
          <cell r="O2100" t="str">
            <v>Prestac.de la Seg.Social</v>
          </cell>
          <cell r="P2100" t="str">
            <v>Sector Institucional no especificado</v>
          </cell>
        </row>
        <row r="2101">
          <cell r="A2101" t="str">
            <v>CEI_a02</v>
          </cell>
          <cell r="B2101" t="str">
            <v>S_NAB</v>
          </cell>
          <cell r="C2101">
            <v>9</v>
          </cell>
          <cell r="D2101">
            <v>2</v>
          </cell>
          <cell r="E2101">
            <v>4341</v>
          </cell>
          <cell r="F2101" t="str">
            <v>Empleos</v>
          </cell>
          <cell r="H2101">
            <v>31</v>
          </cell>
          <cell r="I2101" t="str">
            <v>GET</v>
          </cell>
          <cell r="J2101">
            <v>808718</v>
          </cell>
          <cell r="L2101" t="str">
            <v>2000</v>
          </cell>
          <cell r="N2101" t="str">
            <v>Ingresos y Gastos</v>
          </cell>
          <cell r="O2101" t="str">
            <v>Primas net.seguro riesgos</v>
          </cell>
          <cell r="P2101" t="str">
            <v>Sector Institucional no especificado</v>
          </cell>
        </row>
        <row r="2102">
          <cell r="A2102" t="str">
            <v>CEI_a02</v>
          </cell>
          <cell r="B2102" t="str">
            <v>S_NAB</v>
          </cell>
          <cell r="C2102">
            <v>9</v>
          </cell>
          <cell r="D2102">
            <v>2</v>
          </cell>
          <cell r="E2102">
            <v>4341</v>
          </cell>
          <cell r="F2102" t="str">
            <v>Empleos</v>
          </cell>
          <cell r="H2102">
            <v>31</v>
          </cell>
          <cell r="I2102" t="str">
            <v>GET</v>
          </cell>
          <cell r="J2102">
            <v>929668</v>
          </cell>
          <cell r="L2102" t="str">
            <v>2001</v>
          </cell>
          <cell r="N2102" t="str">
            <v>Ingresos y Gastos</v>
          </cell>
          <cell r="O2102" t="str">
            <v>Primas net.seguro riesgos</v>
          </cell>
          <cell r="P2102" t="str">
            <v>Sector Institucional no especificado</v>
          </cell>
        </row>
        <row r="2103">
          <cell r="A2103" t="str">
            <v>CEI_a02</v>
          </cell>
          <cell r="B2103" t="str">
            <v>S_NAB</v>
          </cell>
          <cell r="C2103">
            <v>9</v>
          </cell>
          <cell r="D2103">
            <v>2</v>
          </cell>
          <cell r="E2103">
            <v>4341</v>
          </cell>
          <cell r="F2103" t="str">
            <v>Empleos</v>
          </cell>
          <cell r="H2103">
            <v>31</v>
          </cell>
          <cell r="I2103" t="str">
            <v>GET</v>
          </cell>
          <cell r="J2103">
            <v>1065019</v>
          </cell>
          <cell r="L2103" t="str">
            <v>2002</v>
          </cell>
          <cell r="N2103" t="str">
            <v>Ingresos y Gastos</v>
          </cell>
          <cell r="O2103" t="str">
            <v>Primas net.seguro riesgos</v>
          </cell>
          <cell r="P2103" t="str">
            <v>Sector Institucional no especificado</v>
          </cell>
        </row>
        <row r="2104">
          <cell r="A2104" t="str">
            <v>CEI_a02</v>
          </cell>
          <cell r="B2104" t="str">
            <v>S_NAB</v>
          </cell>
          <cell r="C2104">
            <v>9</v>
          </cell>
          <cell r="D2104">
            <v>2</v>
          </cell>
          <cell r="E2104">
            <v>4341</v>
          </cell>
          <cell r="F2104" t="str">
            <v>Recursos</v>
          </cell>
          <cell r="H2104">
            <v>31</v>
          </cell>
          <cell r="I2104" t="str">
            <v>GET</v>
          </cell>
          <cell r="J2104">
            <v>808718</v>
          </cell>
          <cell r="L2104" t="str">
            <v>2000</v>
          </cell>
          <cell r="N2104" t="str">
            <v>Ingresos y Gastos</v>
          </cell>
          <cell r="O2104" t="str">
            <v>Primas net.seguro riesgos</v>
          </cell>
          <cell r="P2104" t="str">
            <v>Sector Institucional no especificado</v>
          </cell>
        </row>
        <row r="2105">
          <cell r="A2105" t="str">
            <v>CEI_a02</v>
          </cell>
          <cell r="B2105" t="str">
            <v>S_NAB</v>
          </cell>
          <cell r="C2105">
            <v>9</v>
          </cell>
          <cell r="D2105">
            <v>2</v>
          </cell>
          <cell r="E2105">
            <v>4341</v>
          </cell>
          <cell r="F2105" t="str">
            <v>Recursos</v>
          </cell>
          <cell r="H2105">
            <v>31</v>
          </cell>
          <cell r="I2105" t="str">
            <v>GET</v>
          </cell>
          <cell r="J2105">
            <v>929668</v>
          </cell>
          <cell r="L2105" t="str">
            <v>2001</v>
          </cell>
          <cell r="N2105" t="str">
            <v>Ingresos y Gastos</v>
          </cell>
          <cell r="O2105" t="str">
            <v>Primas net.seguro riesgos</v>
          </cell>
          <cell r="P2105" t="str">
            <v>Sector Institucional no especificado</v>
          </cell>
        </row>
        <row r="2106">
          <cell r="A2106" t="str">
            <v>CEI_a02</v>
          </cell>
          <cell r="B2106" t="str">
            <v>S_NAB</v>
          </cell>
          <cell r="C2106">
            <v>9</v>
          </cell>
          <cell r="D2106">
            <v>2</v>
          </cell>
          <cell r="E2106">
            <v>4341</v>
          </cell>
          <cell r="F2106" t="str">
            <v>Recursos</v>
          </cell>
          <cell r="H2106">
            <v>31</v>
          </cell>
          <cell r="I2106" t="str">
            <v>GET</v>
          </cell>
          <cell r="J2106">
            <v>1065019</v>
          </cell>
          <cell r="L2106" t="str">
            <v>2002</v>
          </cell>
          <cell r="N2106" t="str">
            <v>Ingresos y Gastos</v>
          </cell>
          <cell r="O2106" t="str">
            <v>Primas net.seguro riesgos</v>
          </cell>
          <cell r="P2106" t="str">
            <v>Sector Institucional no especificado</v>
          </cell>
        </row>
        <row r="2107">
          <cell r="A2107" t="str">
            <v>CEI_a02</v>
          </cell>
          <cell r="B2107" t="str">
            <v>S_NAB</v>
          </cell>
          <cell r="C2107">
            <v>9</v>
          </cell>
          <cell r="D2107">
            <v>2</v>
          </cell>
          <cell r="E2107">
            <v>4342</v>
          </cell>
          <cell r="F2107" t="str">
            <v>Empleos</v>
          </cell>
          <cell r="H2107">
            <v>31</v>
          </cell>
          <cell r="I2107" t="str">
            <v>GET</v>
          </cell>
          <cell r="J2107">
            <v>808718</v>
          </cell>
          <cell r="L2107" t="str">
            <v>2000</v>
          </cell>
          <cell r="N2107" t="str">
            <v>Ingresos y Gastos</v>
          </cell>
          <cell r="O2107" t="str">
            <v>Indemniz.seguro riesgos</v>
          </cell>
          <cell r="P2107" t="str">
            <v>Sector Institucional no especificado</v>
          </cell>
        </row>
        <row r="2108">
          <cell r="A2108" t="str">
            <v>CEI_a02</v>
          </cell>
          <cell r="B2108" t="str">
            <v>S_NAB</v>
          </cell>
          <cell r="C2108">
            <v>9</v>
          </cell>
          <cell r="D2108">
            <v>2</v>
          </cell>
          <cell r="E2108">
            <v>4342</v>
          </cell>
          <cell r="F2108" t="str">
            <v>Empleos</v>
          </cell>
          <cell r="H2108">
            <v>31</v>
          </cell>
          <cell r="I2108" t="str">
            <v>GET</v>
          </cell>
          <cell r="J2108">
            <v>929668</v>
          </cell>
          <cell r="L2108" t="str">
            <v>2001</v>
          </cell>
          <cell r="N2108" t="str">
            <v>Ingresos y Gastos</v>
          </cell>
          <cell r="O2108" t="str">
            <v>Indemniz.seguro riesgos</v>
          </cell>
          <cell r="P2108" t="str">
            <v>Sector Institucional no especificado</v>
          </cell>
        </row>
        <row r="2109">
          <cell r="A2109" t="str">
            <v>CEI_a02</v>
          </cell>
          <cell r="B2109" t="str">
            <v>S_NAB</v>
          </cell>
          <cell r="C2109">
            <v>9</v>
          </cell>
          <cell r="D2109">
            <v>2</v>
          </cell>
          <cell r="E2109">
            <v>4342</v>
          </cell>
          <cell r="F2109" t="str">
            <v>Empleos</v>
          </cell>
          <cell r="H2109">
            <v>31</v>
          </cell>
          <cell r="I2109" t="str">
            <v>GET</v>
          </cell>
          <cell r="J2109">
            <v>1065019</v>
          </cell>
          <cell r="L2109" t="str">
            <v>2002</v>
          </cell>
          <cell r="N2109" t="str">
            <v>Ingresos y Gastos</v>
          </cell>
          <cell r="O2109" t="str">
            <v>Indemniz.seguro riesgos</v>
          </cell>
          <cell r="P2109" t="str">
            <v>Sector Institucional no especificado</v>
          </cell>
        </row>
        <row r="2110">
          <cell r="A2110" t="str">
            <v>CEI_a02</v>
          </cell>
          <cell r="B2110" t="str">
            <v>S_NAB</v>
          </cell>
          <cell r="C2110">
            <v>9</v>
          </cell>
          <cell r="D2110">
            <v>2</v>
          </cell>
          <cell r="E2110">
            <v>4342</v>
          </cell>
          <cell r="F2110" t="str">
            <v>Recursos</v>
          </cell>
          <cell r="H2110">
            <v>31</v>
          </cell>
          <cell r="I2110" t="str">
            <v>GET</v>
          </cell>
          <cell r="J2110">
            <v>808718</v>
          </cell>
          <cell r="L2110" t="str">
            <v>2000</v>
          </cell>
          <cell r="N2110" t="str">
            <v>Ingresos y Gastos</v>
          </cell>
          <cell r="O2110" t="str">
            <v>Indemniz.seguro riesgos</v>
          </cell>
          <cell r="P2110" t="str">
            <v>Sector Institucional no especificado</v>
          </cell>
        </row>
        <row r="2111">
          <cell r="A2111" t="str">
            <v>CEI_a02</v>
          </cell>
          <cell r="B2111" t="str">
            <v>S_NAB</v>
          </cell>
          <cell r="C2111">
            <v>9</v>
          </cell>
          <cell r="D2111">
            <v>2</v>
          </cell>
          <cell r="E2111">
            <v>4342</v>
          </cell>
          <cell r="F2111" t="str">
            <v>Recursos</v>
          </cell>
          <cell r="H2111">
            <v>31</v>
          </cell>
          <cell r="I2111" t="str">
            <v>GET</v>
          </cell>
          <cell r="J2111">
            <v>929668</v>
          </cell>
          <cell r="L2111" t="str">
            <v>2001</v>
          </cell>
          <cell r="N2111" t="str">
            <v>Ingresos y Gastos</v>
          </cell>
          <cell r="O2111" t="str">
            <v>Indemniz.seguro riesgos</v>
          </cell>
          <cell r="P2111" t="str">
            <v>Sector Institucional no especificado</v>
          </cell>
        </row>
        <row r="2112">
          <cell r="A2112" t="str">
            <v>CEI_a02</v>
          </cell>
          <cell r="B2112" t="str">
            <v>S_NAB</v>
          </cell>
          <cell r="C2112">
            <v>9</v>
          </cell>
          <cell r="D2112">
            <v>2</v>
          </cell>
          <cell r="E2112">
            <v>4342</v>
          </cell>
          <cell r="F2112" t="str">
            <v>Recursos</v>
          </cell>
          <cell r="H2112">
            <v>31</v>
          </cell>
          <cell r="I2112" t="str">
            <v>GET</v>
          </cell>
          <cell r="J2112">
            <v>1065019</v>
          </cell>
          <cell r="L2112" t="str">
            <v>2002</v>
          </cell>
          <cell r="N2112" t="str">
            <v>Ingresos y Gastos</v>
          </cell>
          <cell r="O2112" t="str">
            <v>Indemniz.seguro riesgos</v>
          </cell>
          <cell r="P2112" t="str">
            <v>Sector Institucional no especificado</v>
          </cell>
        </row>
        <row r="2113">
          <cell r="A2113" t="str">
            <v>CEI_a02</v>
          </cell>
          <cell r="B2113" t="str">
            <v>S_NAB</v>
          </cell>
          <cell r="C2113">
            <v>9</v>
          </cell>
          <cell r="D2113">
            <v>2</v>
          </cell>
          <cell r="E2113">
            <v>4345</v>
          </cell>
          <cell r="F2113" t="str">
            <v>Empleos</v>
          </cell>
          <cell r="H2113">
            <v>31</v>
          </cell>
          <cell r="I2113" t="str">
            <v>GET</v>
          </cell>
          <cell r="J2113">
            <v>1153710</v>
          </cell>
          <cell r="L2113" t="str">
            <v>2000</v>
          </cell>
          <cell r="N2113" t="str">
            <v>Ingresos y Gastos</v>
          </cell>
          <cell r="O2113" t="str">
            <v>Transferenc.ctes varias</v>
          </cell>
          <cell r="P2113" t="str">
            <v>Sector Institucional no especificado</v>
          </cell>
        </row>
        <row r="2114">
          <cell r="A2114" t="str">
            <v>CEI_a02</v>
          </cell>
          <cell r="B2114" t="str">
            <v>S_NAB</v>
          </cell>
          <cell r="C2114">
            <v>9</v>
          </cell>
          <cell r="D2114">
            <v>2</v>
          </cell>
          <cell r="E2114">
            <v>4345</v>
          </cell>
          <cell r="F2114" t="str">
            <v>Empleos</v>
          </cell>
          <cell r="H2114">
            <v>31</v>
          </cell>
          <cell r="I2114" t="str">
            <v>GET</v>
          </cell>
          <cell r="J2114">
            <v>1070492</v>
          </cell>
          <cell r="L2114" t="str">
            <v>2001</v>
          </cell>
          <cell r="N2114" t="str">
            <v>Ingresos y Gastos</v>
          </cell>
          <cell r="O2114" t="str">
            <v>Transferenc.ctes varias</v>
          </cell>
          <cell r="P2114" t="str">
            <v>Sector Institucional no especificado</v>
          </cell>
        </row>
        <row r="2115">
          <cell r="A2115" t="str">
            <v>CEI_a02</v>
          </cell>
          <cell r="B2115" t="str">
            <v>S_NAB</v>
          </cell>
          <cell r="C2115">
            <v>9</v>
          </cell>
          <cell r="D2115">
            <v>2</v>
          </cell>
          <cell r="E2115">
            <v>4345</v>
          </cell>
          <cell r="F2115" t="str">
            <v>Empleos</v>
          </cell>
          <cell r="H2115">
            <v>31</v>
          </cell>
          <cell r="I2115" t="str">
            <v>GET</v>
          </cell>
          <cell r="J2115">
            <v>1193978</v>
          </cell>
          <cell r="L2115" t="str">
            <v>2002</v>
          </cell>
          <cell r="N2115" t="str">
            <v>Ingresos y Gastos</v>
          </cell>
          <cell r="O2115" t="str">
            <v>Transferenc.ctes varias</v>
          </cell>
          <cell r="P2115" t="str">
            <v>Sector Institucional no especificado</v>
          </cell>
        </row>
        <row r="2116">
          <cell r="A2116" t="str">
            <v>CEI_a02</v>
          </cell>
          <cell r="B2116" t="str">
            <v>S_NAB</v>
          </cell>
          <cell r="C2116">
            <v>9</v>
          </cell>
          <cell r="D2116">
            <v>2</v>
          </cell>
          <cell r="E2116">
            <v>4345</v>
          </cell>
          <cell r="F2116" t="str">
            <v>Recursos</v>
          </cell>
          <cell r="H2116">
            <v>31</v>
          </cell>
          <cell r="I2116" t="str">
            <v>GET</v>
          </cell>
          <cell r="J2116">
            <v>1153709.8999999999</v>
          </cell>
          <cell r="L2116" t="str">
            <v>2000</v>
          </cell>
          <cell r="N2116" t="str">
            <v>Ingresos y Gastos</v>
          </cell>
          <cell r="O2116" t="str">
            <v>Transferenc.ctes varias</v>
          </cell>
          <cell r="P2116" t="str">
            <v>Sector Institucional no especificado</v>
          </cell>
        </row>
        <row r="2117">
          <cell r="A2117" t="str">
            <v>CEI_a02</v>
          </cell>
          <cell r="B2117" t="str">
            <v>S_NAB</v>
          </cell>
          <cell r="C2117">
            <v>9</v>
          </cell>
          <cell r="D2117">
            <v>2</v>
          </cell>
          <cell r="E2117">
            <v>4345</v>
          </cell>
          <cell r="F2117" t="str">
            <v>Recursos</v>
          </cell>
          <cell r="H2117">
            <v>31</v>
          </cell>
          <cell r="I2117" t="str">
            <v>GET</v>
          </cell>
          <cell r="J2117">
            <v>1070492</v>
          </cell>
          <cell r="L2117" t="str">
            <v>2001</v>
          </cell>
          <cell r="N2117" t="str">
            <v>Ingresos y Gastos</v>
          </cell>
          <cell r="O2117" t="str">
            <v>Transferenc.ctes varias</v>
          </cell>
          <cell r="P2117" t="str">
            <v>Sector Institucional no especificado</v>
          </cell>
        </row>
        <row r="2118">
          <cell r="A2118" t="str">
            <v>CEI_a02</v>
          </cell>
          <cell r="B2118" t="str">
            <v>S_NAB</v>
          </cell>
          <cell r="C2118">
            <v>9</v>
          </cell>
          <cell r="D2118">
            <v>2</v>
          </cell>
          <cell r="E2118">
            <v>4345</v>
          </cell>
          <cell r="F2118" t="str">
            <v>Recursos</v>
          </cell>
          <cell r="H2118">
            <v>31</v>
          </cell>
          <cell r="I2118" t="str">
            <v>GET</v>
          </cell>
          <cell r="J2118">
            <v>1193978</v>
          </cell>
          <cell r="L2118" t="str">
            <v>2002</v>
          </cell>
          <cell r="N2118" t="str">
            <v>Ingresos y Gastos</v>
          </cell>
          <cell r="O2118" t="str">
            <v>Transferenc.ctes varias</v>
          </cell>
          <cell r="P2118" t="str">
            <v>Sector Institucional no especificado</v>
          </cell>
        </row>
        <row r="2119">
          <cell r="A2119" t="str">
            <v>CEI_a02</v>
          </cell>
          <cell r="B2119" t="str">
            <v>S_NAB</v>
          </cell>
          <cell r="C2119">
            <v>9</v>
          </cell>
          <cell r="D2119">
            <v>2</v>
          </cell>
          <cell r="E2119">
            <v>42221</v>
          </cell>
          <cell r="F2119" t="str">
            <v>Empleos</v>
          </cell>
          <cell r="H2119">
            <v>31</v>
          </cell>
          <cell r="I2119" t="str">
            <v>GET</v>
          </cell>
          <cell r="J2119">
            <v>7552118</v>
          </cell>
          <cell r="L2119" t="str">
            <v>2000</v>
          </cell>
          <cell r="N2119" t="str">
            <v>Ingresos y Gastos</v>
          </cell>
          <cell r="O2119" t="str">
            <v>Dividendos</v>
          </cell>
          <cell r="P2119" t="str">
            <v>Sector Institucional no especificado</v>
          </cell>
        </row>
        <row r="2120">
          <cell r="A2120" t="str">
            <v>CEI_a02</v>
          </cell>
          <cell r="B2120" t="str">
            <v>S_NAB</v>
          </cell>
          <cell r="C2120">
            <v>9</v>
          </cell>
          <cell r="D2120">
            <v>2</v>
          </cell>
          <cell r="E2120">
            <v>42221</v>
          </cell>
          <cell r="F2120" t="str">
            <v>Empleos</v>
          </cell>
          <cell r="H2120">
            <v>31</v>
          </cell>
          <cell r="I2120" t="str">
            <v>GET</v>
          </cell>
          <cell r="J2120">
            <v>9137667</v>
          </cell>
          <cell r="L2120" t="str">
            <v>2001</v>
          </cell>
          <cell r="N2120" t="str">
            <v>Ingresos y Gastos</v>
          </cell>
          <cell r="O2120" t="str">
            <v>Dividendos</v>
          </cell>
          <cell r="P2120" t="str">
            <v>Sector Institucional no especificado</v>
          </cell>
        </row>
        <row r="2121">
          <cell r="A2121" t="str">
            <v>CEI_a02</v>
          </cell>
          <cell r="B2121" t="str">
            <v>S_NAB</v>
          </cell>
          <cell r="C2121">
            <v>9</v>
          </cell>
          <cell r="D2121">
            <v>2</v>
          </cell>
          <cell r="E2121">
            <v>42221</v>
          </cell>
          <cell r="F2121" t="str">
            <v>Empleos</v>
          </cell>
          <cell r="H2121">
            <v>31</v>
          </cell>
          <cell r="I2121" t="str">
            <v>GET</v>
          </cell>
          <cell r="J2121">
            <v>2478096</v>
          </cell>
          <cell r="L2121" t="str">
            <v>2002</v>
          </cell>
          <cell r="N2121" t="str">
            <v>Ingresos y Gastos</v>
          </cell>
          <cell r="O2121" t="str">
            <v>Dividendos</v>
          </cell>
          <cell r="P2121" t="str">
            <v>Sector Institucional no especificado</v>
          </cell>
        </row>
        <row r="2122">
          <cell r="A2122" t="str">
            <v>CEI_a02</v>
          </cell>
          <cell r="B2122" t="str">
            <v>S_NAB</v>
          </cell>
          <cell r="C2122">
            <v>9</v>
          </cell>
          <cell r="D2122">
            <v>2</v>
          </cell>
          <cell r="E2122">
            <v>42221</v>
          </cell>
          <cell r="F2122" t="str">
            <v>Recursos</v>
          </cell>
          <cell r="H2122">
            <v>31</v>
          </cell>
          <cell r="I2122" t="str">
            <v>GET</v>
          </cell>
          <cell r="J2122">
            <v>7552118</v>
          </cell>
          <cell r="L2122" t="str">
            <v>2000</v>
          </cell>
          <cell r="N2122" t="str">
            <v>Ingresos y Gastos</v>
          </cell>
          <cell r="O2122" t="str">
            <v>Dividendos</v>
          </cell>
          <cell r="P2122" t="str">
            <v>Sector Institucional no especificado</v>
          </cell>
        </row>
        <row r="2123">
          <cell r="A2123" t="str">
            <v>CEI_a02</v>
          </cell>
          <cell r="B2123" t="str">
            <v>S_NAB</v>
          </cell>
          <cell r="C2123">
            <v>9</v>
          </cell>
          <cell r="D2123">
            <v>2</v>
          </cell>
          <cell r="E2123">
            <v>42221</v>
          </cell>
          <cell r="F2123" t="str">
            <v>Recursos</v>
          </cell>
          <cell r="H2123">
            <v>31</v>
          </cell>
          <cell r="I2123" t="str">
            <v>GET</v>
          </cell>
          <cell r="J2123">
            <v>9137667</v>
          </cell>
          <cell r="L2123" t="str">
            <v>2001</v>
          </cell>
          <cell r="N2123" t="str">
            <v>Ingresos y Gastos</v>
          </cell>
          <cell r="O2123" t="str">
            <v>Dividendos</v>
          </cell>
          <cell r="P2123" t="str">
            <v>Sector Institucional no especificado</v>
          </cell>
        </row>
        <row r="2124">
          <cell r="A2124" t="str">
            <v>CEI_a02</v>
          </cell>
          <cell r="B2124" t="str">
            <v>S_NAB</v>
          </cell>
          <cell r="C2124">
            <v>9</v>
          </cell>
          <cell r="D2124">
            <v>2</v>
          </cell>
          <cell r="E2124">
            <v>42221</v>
          </cell>
          <cell r="F2124" t="str">
            <v>Recursos</v>
          </cell>
          <cell r="H2124">
            <v>31</v>
          </cell>
          <cell r="I2124" t="str">
            <v>GET</v>
          </cell>
          <cell r="J2124">
            <v>2478096</v>
          </cell>
          <cell r="L2124" t="str">
            <v>2002</v>
          </cell>
          <cell r="N2124" t="str">
            <v>Ingresos y Gastos</v>
          </cell>
          <cell r="O2124" t="str">
            <v>Dividendos</v>
          </cell>
          <cell r="P2124" t="str">
            <v>Sector Institucional no especificado</v>
          </cell>
        </row>
        <row r="2125">
          <cell r="A2125" t="str">
            <v>CEI_a02</v>
          </cell>
          <cell r="B2125" t="str">
            <v>S_NAB</v>
          </cell>
          <cell r="C2125">
            <v>9</v>
          </cell>
          <cell r="D2125">
            <v>2</v>
          </cell>
          <cell r="E2125">
            <v>42222</v>
          </cell>
          <cell r="F2125" t="str">
            <v>Empleos</v>
          </cell>
          <cell r="H2125">
            <v>31</v>
          </cell>
          <cell r="I2125" t="str">
            <v>GET</v>
          </cell>
          <cell r="J2125">
            <v>307639</v>
          </cell>
          <cell r="L2125" t="str">
            <v>2000</v>
          </cell>
          <cell r="N2125" t="str">
            <v>Ingresos y Gastos</v>
          </cell>
          <cell r="O2125" t="str">
            <v>Retiros de renta de cuasisociedades</v>
          </cell>
          <cell r="P2125" t="str">
            <v>Sector Institucional no especificado</v>
          </cell>
        </row>
        <row r="2126">
          <cell r="A2126" t="str">
            <v>CEI_a02</v>
          </cell>
          <cell r="B2126" t="str">
            <v>S_NAB</v>
          </cell>
          <cell r="C2126">
            <v>9</v>
          </cell>
          <cell r="D2126">
            <v>2</v>
          </cell>
          <cell r="E2126">
            <v>42222</v>
          </cell>
          <cell r="F2126" t="str">
            <v>Empleos</v>
          </cell>
          <cell r="H2126">
            <v>31</v>
          </cell>
          <cell r="I2126" t="str">
            <v>GET</v>
          </cell>
          <cell r="J2126">
            <v>268131</v>
          </cell>
          <cell r="L2126" t="str">
            <v>2001</v>
          </cell>
          <cell r="N2126" t="str">
            <v>Ingresos y Gastos</v>
          </cell>
          <cell r="O2126" t="str">
            <v>Retiros de renta de cuasisociedades</v>
          </cell>
          <cell r="P2126" t="str">
            <v>Sector Institucional no especificado</v>
          </cell>
        </row>
        <row r="2127">
          <cell r="A2127" t="str">
            <v>CEI_a02</v>
          </cell>
          <cell r="B2127" t="str">
            <v>S_NAB</v>
          </cell>
          <cell r="C2127">
            <v>9</v>
          </cell>
          <cell r="D2127">
            <v>2</v>
          </cell>
          <cell r="E2127">
            <v>42222</v>
          </cell>
          <cell r="F2127" t="str">
            <v>Empleos</v>
          </cell>
          <cell r="H2127">
            <v>31</v>
          </cell>
          <cell r="I2127" t="str">
            <v>GET</v>
          </cell>
          <cell r="J2127">
            <v>227280</v>
          </cell>
          <cell r="L2127" t="str">
            <v>2002</v>
          </cell>
          <cell r="N2127" t="str">
            <v>Ingresos y Gastos</v>
          </cell>
          <cell r="O2127" t="str">
            <v>Retiros de renta de cuasisociedades</v>
          </cell>
          <cell r="P2127" t="str">
            <v>Sector Institucional no especificado</v>
          </cell>
        </row>
        <row r="2128">
          <cell r="A2128" t="str">
            <v>CEI_a02</v>
          </cell>
          <cell r="B2128" t="str">
            <v>S_NAB</v>
          </cell>
          <cell r="C2128">
            <v>9</v>
          </cell>
          <cell r="D2128">
            <v>2</v>
          </cell>
          <cell r="E2128">
            <v>42222</v>
          </cell>
          <cell r="F2128" t="str">
            <v>Recursos</v>
          </cell>
          <cell r="H2128">
            <v>31</v>
          </cell>
          <cell r="I2128" t="str">
            <v>GET</v>
          </cell>
          <cell r="J2128">
            <v>307639</v>
          </cell>
          <cell r="L2128" t="str">
            <v>2000</v>
          </cell>
          <cell r="N2128" t="str">
            <v>Ingresos y Gastos</v>
          </cell>
          <cell r="O2128" t="str">
            <v>Retiros de renta de cuasisociedades</v>
          </cell>
          <cell r="P2128" t="str">
            <v>Sector Institucional no especificado</v>
          </cell>
        </row>
        <row r="2129">
          <cell r="A2129" t="str">
            <v>CEI_a02</v>
          </cell>
          <cell r="B2129" t="str">
            <v>S_NAB</v>
          </cell>
          <cell r="C2129">
            <v>9</v>
          </cell>
          <cell r="D2129">
            <v>2</v>
          </cell>
          <cell r="E2129">
            <v>42222</v>
          </cell>
          <cell r="F2129" t="str">
            <v>Recursos</v>
          </cell>
          <cell r="H2129">
            <v>31</v>
          </cell>
          <cell r="I2129" t="str">
            <v>GET</v>
          </cell>
          <cell r="J2129">
            <v>268131</v>
          </cell>
          <cell r="L2129" t="str">
            <v>2001</v>
          </cell>
          <cell r="N2129" t="str">
            <v>Ingresos y Gastos</v>
          </cell>
          <cell r="O2129" t="str">
            <v>Retiros de renta de cuasisociedades</v>
          </cell>
          <cell r="P2129" t="str">
            <v>Sector Institucional no especificado</v>
          </cell>
        </row>
        <row r="2130">
          <cell r="A2130" t="str">
            <v>CEI_a02</v>
          </cell>
          <cell r="B2130" t="str">
            <v>S_NAB</v>
          </cell>
          <cell r="C2130">
            <v>9</v>
          </cell>
          <cell r="D2130">
            <v>2</v>
          </cell>
          <cell r="E2130">
            <v>42222</v>
          </cell>
          <cell r="F2130" t="str">
            <v>Recursos</v>
          </cell>
          <cell r="H2130">
            <v>31</v>
          </cell>
          <cell r="I2130" t="str">
            <v>GET</v>
          </cell>
          <cell r="J2130">
            <v>227280</v>
          </cell>
          <cell r="L2130" t="str">
            <v>2002</v>
          </cell>
          <cell r="N2130" t="str">
            <v>Ingresos y Gastos</v>
          </cell>
          <cell r="O2130" t="str">
            <v>Retiros de renta de cuasisociedades</v>
          </cell>
          <cell r="P2130" t="str">
            <v>Sector Institucional no especificado</v>
          </cell>
        </row>
        <row r="2131">
          <cell r="A2131" t="str">
            <v>CEI_a02</v>
          </cell>
          <cell r="B2131" t="str">
            <v>S_NAB</v>
          </cell>
          <cell r="C2131">
            <v>9</v>
          </cell>
          <cell r="D2131">
            <v>2</v>
          </cell>
          <cell r="E2131">
            <v>42251</v>
          </cell>
          <cell r="F2131" t="str">
            <v>Empleos</v>
          </cell>
          <cell r="H2131">
            <v>31</v>
          </cell>
          <cell r="I2131" t="str">
            <v>GET</v>
          </cell>
          <cell r="J2131">
            <v>40548</v>
          </cell>
          <cell r="L2131" t="str">
            <v>2000</v>
          </cell>
          <cell r="N2131" t="str">
            <v>Ingresos y Gastos</v>
          </cell>
          <cell r="O2131" t="str">
            <v>Renta de las tierras</v>
          </cell>
          <cell r="P2131" t="str">
            <v>Sector Institucional no especificado</v>
          </cell>
        </row>
        <row r="2132">
          <cell r="A2132" t="str">
            <v>CEI_a02</v>
          </cell>
          <cell r="B2132" t="str">
            <v>S_NAB</v>
          </cell>
          <cell r="C2132">
            <v>9</v>
          </cell>
          <cell r="D2132">
            <v>2</v>
          </cell>
          <cell r="E2132">
            <v>42251</v>
          </cell>
          <cell r="F2132" t="str">
            <v>Empleos</v>
          </cell>
          <cell r="H2132">
            <v>31</v>
          </cell>
          <cell r="I2132" t="str">
            <v>GET</v>
          </cell>
          <cell r="J2132">
            <v>6701</v>
          </cell>
          <cell r="L2132" t="str">
            <v>2001</v>
          </cell>
          <cell r="N2132" t="str">
            <v>Ingresos y Gastos</v>
          </cell>
          <cell r="O2132" t="str">
            <v>Renta de las tierras</v>
          </cell>
          <cell r="P2132" t="str">
            <v>Sector Institucional no especificado</v>
          </cell>
        </row>
        <row r="2133">
          <cell r="A2133" t="str">
            <v>CEI_a02</v>
          </cell>
          <cell r="B2133" t="str">
            <v>S_NAB</v>
          </cell>
          <cell r="C2133">
            <v>9</v>
          </cell>
          <cell r="D2133">
            <v>2</v>
          </cell>
          <cell r="E2133">
            <v>42251</v>
          </cell>
          <cell r="F2133" t="str">
            <v>Empleos</v>
          </cell>
          <cell r="H2133">
            <v>31</v>
          </cell>
          <cell r="I2133" t="str">
            <v>GET</v>
          </cell>
          <cell r="J2133">
            <v>23210</v>
          </cell>
          <cell r="L2133" t="str">
            <v>2002</v>
          </cell>
          <cell r="N2133" t="str">
            <v>Ingresos y Gastos</v>
          </cell>
          <cell r="O2133" t="str">
            <v>Renta de las tierras</v>
          </cell>
          <cell r="P2133" t="str">
            <v>Sector Institucional no especificado</v>
          </cell>
        </row>
        <row r="2134">
          <cell r="A2134" t="str">
            <v>CEI_a02</v>
          </cell>
          <cell r="B2134" t="str">
            <v>S_NAB</v>
          </cell>
          <cell r="C2134">
            <v>9</v>
          </cell>
          <cell r="D2134">
            <v>2</v>
          </cell>
          <cell r="E2134">
            <v>42251</v>
          </cell>
          <cell r="F2134" t="str">
            <v>Recursos</v>
          </cell>
          <cell r="H2134">
            <v>31</v>
          </cell>
          <cell r="I2134" t="str">
            <v>GET</v>
          </cell>
          <cell r="J2134">
            <v>40548</v>
          </cell>
          <cell r="L2134" t="str">
            <v>2000</v>
          </cell>
          <cell r="N2134" t="str">
            <v>Ingresos y Gastos</v>
          </cell>
          <cell r="O2134" t="str">
            <v>Renta de las tierras</v>
          </cell>
          <cell r="P2134" t="str">
            <v>Sector Institucional no especificado</v>
          </cell>
        </row>
        <row r="2135">
          <cell r="A2135" t="str">
            <v>CEI_a02</v>
          </cell>
          <cell r="B2135" t="str">
            <v>S_NAB</v>
          </cell>
          <cell r="C2135">
            <v>9</v>
          </cell>
          <cell r="D2135">
            <v>2</v>
          </cell>
          <cell r="E2135">
            <v>42251</v>
          </cell>
          <cell r="F2135" t="str">
            <v>Recursos</v>
          </cell>
          <cell r="H2135">
            <v>31</v>
          </cell>
          <cell r="I2135" t="str">
            <v>GET</v>
          </cell>
          <cell r="J2135">
            <v>6701</v>
          </cell>
          <cell r="L2135" t="str">
            <v>2001</v>
          </cell>
          <cell r="N2135" t="str">
            <v>Ingresos y Gastos</v>
          </cell>
          <cell r="O2135" t="str">
            <v>Renta de las tierras</v>
          </cell>
          <cell r="P2135" t="str">
            <v>Sector Institucional no especificado</v>
          </cell>
        </row>
        <row r="2136">
          <cell r="A2136" t="str">
            <v>CEI_a02</v>
          </cell>
          <cell r="B2136" t="str">
            <v>S_NAB</v>
          </cell>
          <cell r="C2136">
            <v>9</v>
          </cell>
          <cell r="D2136">
            <v>2</v>
          </cell>
          <cell r="E2136">
            <v>42251</v>
          </cell>
          <cell r="F2136" t="str">
            <v>Recursos</v>
          </cell>
          <cell r="H2136">
            <v>31</v>
          </cell>
          <cell r="I2136" t="str">
            <v>GET</v>
          </cell>
          <cell r="J2136">
            <v>23210</v>
          </cell>
          <cell r="L2136" t="str">
            <v>2002</v>
          </cell>
          <cell r="N2136" t="str">
            <v>Ingresos y Gastos</v>
          </cell>
          <cell r="O2136" t="str">
            <v>Renta de las tierras</v>
          </cell>
          <cell r="P2136" t="str">
            <v>Sector Institucional no especificado</v>
          </cell>
        </row>
        <row r="2137">
          <cell r="A2137" t="str">
            <v>CEI_a02</v>
          </cell>
          <cell r="B2137" t="str">
            <v>S_NAB</v>
          </cell>
          <cell r="C2137">
            <v>9</v>
          </cell>
          <cell r="D2137">
            <v>12</v>
          </cell>
          <cell r="E2137">
            <v>11</v>
          </cell>
          <cell r="F2137" t="str">
            <v>Recursos</v>
          </cell>
          <cell r="H2137">
            <v>31</v>
          </cell>
          <cell r="I2137" t="str">
            <v>GET</v>
          </cell>
          <cell r="J2137">
            <v>72623922</v>
          </cell>
          <cell r="K2137">
            <v>32</v>
          </cell>
          <cell r="L2137" t="str">
            <v>2000</v>
          </cell>
          <cell r="M2137" t="str">
            <v>Actividad no especificada</v>
          </cell>
          <cell r="N2137" t="str">
            <v>Producción Sect. Institucionales</v>
          </cell>
          <cell r="O2137" t="str">
            <v>Producción bruta</v>
          </cell>
          <cell r="P2137" t="str">
            <v>Sector Institucional no especificado</v>
          </cell>
          <cell r="Q2137" t="str">
            <v>13</v>
          </cell>
          <cell r="R2137" t="str">
            <v>Actividad no especificada</v>
          </cell>
        </row>
        <row r="2138">
          <cell r="A2138" t="str">
            <v>CEI_a02</v>
          </cell>
          <cell r="B2138" t="str">
            <v>S_NAB</v>
          </cell>
          <cell r="C2138">
            <v>9</v>
          </cell>
          <cell r="D2138">
            <v>12</v>
          </cell>
          <cell r="E2138">
            <v>11</v>
          </cell>
          <cell r="F2138" t="str">
            <v>Recursos</v>
          </cell>
          <cell r="H2138">
            <v>31</v>
          </cell>
          <cell r="I2138" t="str">
            <v>GET</v>
          </cell>
          <cell r="J2138">
            <v>78893790</v>
          </cell>
          <cell r="K2138">
            <v>32</v>
          </cell>
          <cell r="L2138" t="str">
            <v>2001</v>
          </cell>
          <cell r="M2138" t="str">
            <v>Actividad no especificada</v>
          </cell>
          <cell r="N2138" t="str">
            <v>Producción Sect. Institucionales</v>
          </cell>
          <cell r="O2138" t="str">
            <v>Producción bruta</v>
          </cell>
          <cell r="P2138" t="str">
            <v>Sector Institucional no especificado</v>
          </cell>
          <cell r="Q2138" t="str">
            <v>13</v>
          </cell>
          <cell r="R2138" t="str">
            <v>Actividad no especificada</v>
          </cell>
        </row>
        <row r="2139">
          <cell r="A2139" t="str">
            <v>CEI_a02</v>
          </cell>
          <cell r="B2139" t="str">
            <v>S_NAB</v>
          </cell>
          <cell r="C2139">
            <v>9</v>
          </cell>
          <cell r="D2139">
            <v>12</v>
          </cell>
          <cell r="E2139">
            <v>11</v>
          </cell>
          <cell r="F2139" t="str">
            <v>Recursos</v>
          </cell>
          <cell r="H2139">
            <v>31</v>
          </cell>
          <cell r="I2139" t="str">
            <v>GET</v>
          </cell>
          <cell r="J2139">
            <v>84057509</v>
          </cell>
          <cell r="K2139">
            <v>32</v>
          </cell>
          <cell r="L2139" t="str">
            <v>2002</v>
          </cell>
          <cell r="M2139" t="str">
            <v>Actividad no especificada</v>
          </cell>
          <cell r="N2139" t="str">
            <v>Producción Sect. Institucionales</v>
          </cell>
          <cell r="O2139" t="str">
            <v>Producción bruta</v>
          </cell>
          <cell r="P2139" t="str">
            <v>Sector Institucional no especificado</v>
          </cell>
          <cell r="Q2139" t="str">
            <v>13</v>
          </cell>
          <cell r="R2139" t="str">
            <v>Actividad no especificada</v>
          </cell>
        </row>
        <row r="2140">
          <cell r="A2140" t="str">
            <v>CEI_a02</v>
          </cell>
          <cell r="B2140" t="str">
            <v>S_NAB</v>
          </cell>
          <cell r="C2140">
            <v>9</v>
          </cell>
          <cell r="D2140">
            <v>12</v>
          </cell>
          <cell r="E2140">
            <v>21</v>
          </cell>
          <cell r="F2140" t="str">
            <v>Empleos</v>
          </cell>
          <cell r="H2140">
            <v>31</v>
          </cell>
          <cell r="I2140" t="str">
            <v>GET</v>
          </cell>
          <cell r="J2140">
            <v>35886035</v>
          </cell>
          <cell r="K2140">
            <v>32</v>
          </cell>
          <cell r="L2140" t="str">
            <v>2000</v>
          </cell>
          <cell r="M2140" t="str">
            <v>Actividad no especificada</v>
          </cell>
          <cell r="N2140" t="str">
            <v>Producción Sect. Institucionales</v>
          </cell>
          <cell r="O2140" t="str">
            <v>Consumo intermedio</v>
          </cell>
          <cell r="P2140" t="str">
            <v>Sector Institucional no especificado</v>
          </cell>
          <cell r="Q2140" t="str">
            <v>13</v>
          </cell>
          <cell r="R2140" t="str">
            <v>Actividad no especificada</v>
          </cell>
        </row>
        <row r="2141">
          <cell r="A2141" t="str">
            <v>CEI_a02</v>
          </cell>
          <cell r="B2141" t="str">
            <v>S_NAB</v>
          </cell>
          <cell r="C2141">
            <v>9</v>
          </cell>
          <cell r="D2141">
            <v>12</v>
          </cell>
          <cell r="E2141">
            <v>21</v>
          </cell>
          <cell r="F2141" t="str">
            <v>Empleos</v>
          </cell>
          <cell r="H2141">
            <v>31</v>
          </cell>
          <cell r="I2141" t="str">
            <v>GET</v>
          </cell>
          <cell r="J2141">
            <v>39474620</v>
          </cell>
          <cell r="K2141">
            <v>32</v>
          </cell>
          <cell r="L2141" t="str">
            <v>2001</v>
          </cell>
          <cell r="M2141" t="str">
            <v>Actividad no especificada</v>
          </cell>
          <cell r="N2141" t="str">
            <v>Producción Sect. Institucionales</v>
          </cell>
          <cell r="O2141" t="str">
            <v>Consumo intermedio</v>
          </cell>
          <cell r="P2141" t="str">
            <v>Sector Institucional no especificado</v>
          </cell>
          <cell r="Q2141" t="str">
            <v>13</v>
          </cell>
          <cell r="R2141" t="str">
            <v>Actividad no especificada</v>
          </cell>
        </row>
        <row r="2142">
          <cell r="A2142" t="str">
            <v>CEI_a02</v>
          </cell>
          <cell r="B2142" t="str">
            <v>S_NAB</v>
          </cell>
          <cell r="C2142">
            <v>9</v>
          </cell>
          <cell r="D2142">
            <v>12</v>
          </cell>
          <cell r="E2142">
            <v>21</v>
          </cell>
          <cell r="F2142" t="str">
            <v>Empleos</v>
          </cell>
          <cell r="H2142">
            <v>31</v>
          </cell>
          <cell r="I2142" t="str">
            <v>GET</v>
          </cell>
          <cell r="J2142">
            <v>42027842</v>
          </cell>
          <cell r="K2142">
            <v>32</v>
          </cell>
          <cell r="L2142" t="str">
            <v>2002</v>
          </cell>
          <cell r="M2142" t="str">
            <v>Actividad no especificada</v>
          </cell>
          <cell r="N2142" t="str">
            <v>Producción Sect. Institucionales</v>
          </cell>
          <cell r="O2142" t="str">
            <v>Consumo intermedio</v>
          </cell>
          <cell r="P2142" t="str">
            <v>Sector Institucional no especificado</v>
          </cell>
          <cell r="Q2142" t="str">
            <v>13</v>
          </cell>
          <cell r="R2142" t="str">
            <v>Actividad no especificada</v>
          </cell>
        </row>
        <row r="2143">
          <cell r="A2143" t="str">
            <v>CEI_a02</v>
          </cell>
          <cell r="B2143" t="str">
            <v>S_NAB</v>
          </cell>
          <cell r="C2143">
            <v>9</v>
          </cell>
          <cell r="D2143">
            <v>12</v>
          </cell>
          <cell r="E2143">
            <v>52</v>
          </cell>
          <cell r="F2143" t="str">
            <v>Empleos</v>
          </cell>
          <cell r="H2143">
            <v>31</v>
          </cell>
          <cell r="I2143" t="str">
            <v>GET</v>
          </cell>
          <cell r="J2143">
            <v>5257286</v>
          </cell>
          <cell r="K2143">
            <v>32</v>
          </cell>
          <cell r="L2143" t="str">
            <v>2000</v>
          </cell>
          <cell r="M2143" t="str">
            <v>Actividad no especificada</v>
          </cell>
          <cell r="N2143" t="str">
            <v>Producción Sect. Institucionales</v>
          </cell>
          <cell r="O2143" t="str">
            <v>Consumo de capital fijo</v>
          </cell>
          <cell r="P2143" t="str">
            <v>Sector Institucional no especificado</v>
          </cell>
          <cell r="Q2143" t="str">
            <v>13</v>
          </cell>
          <cell r="R2143" t="str">
            <v>Actividad no especificada</v>
          </cell>
        </row>
        <row r="2144">
          <cell r="A2144" t="str">
            <v>CEI_a02</v>
          </cell>
          <cell r="B2144" t="str">
            <v>S_NAB</v>
          </cell>
          <cell r="C2144">
            <v>9</v>
          </cell>
          <cell r="D2144">
            <v>12</v>
          </cell>
          <cell r="E2144">
            <v>52</v>
          </cell>
          <cell r="F2144" t="str">
            <v>Empleos</v>
          </cell>
          <cell r="H2144">
            <v>31</v>
          </cell>
          <cell r="I2144" t="str">
            <v>GET</v>
          </cell>
          <cell r="J2144">
            <v>5704155</v>
          </cell>
          <cell r="K2144">
            <v>32</v>
          </cell>
          <cell r="L2144" t="str">
            <v>2001</v>
          </cell>
          <cell r="M2144" t="str">
            <v>Actividad no especificada</v>
          </cell>
          <cell r="N2144" t="str">
            <v>Producción Sect. Institucionales</v>
          </cell>
          <cell r="O2144" t="str">
            <v>Consumo de capital fijo</v>
          </cell>
          <cell r="P2144" t="str">
            <v>Sector Institucional no especificado</v>
          </cell>
          <cell r="Q2144" t="str">
            <v>13</v>
          </cell>
          <cell r="R2144" t="str">
            <v>Actividad no especificada</v>
          </cell>
        </row>
        <row r="2145">
          <cell r="A2145" t="str">
            <v>CEI_a02</v>
          </cell>
          <cell r="B2145" t="str">
            <v>S_NAB</v>
          </cell>
          <cell r="C2145">
            <v>9</v>
          </cell>
          <cell r="D2145">
            <v>12</v>
          </cell>
          <cell r="E2145">
            <v>52</v>
          </cell>
          <cell r="F2145" t="str">
            <v>Empleos</v>
          </cell>
          <cell r="H2145">
            <v>31</v>
          </cell>
          <cell r="I2145" t="str">
            <v>GET</v>
          </cell>
          <cell r="J2145">
            <v>6228938</v>
          </cell>
          <cell r="K2145">
            <v>32</v>
          </cell>
          <cell r="L2145" t="str">
            <v>2002</v>
          </cell>
          <cell r="M2145" t="str">
            <v>Actividad no especificada</v>
          </cell>
          <cell r="N2145" t="str">
            <v>Producción Sect. Institucionales</v>
          </cell>
          <cell r="O2145" t="str">
            <v>Consumo de capital fijo</v>
          </cell>
          <cell r="P2145" t="str">
            <v>Sector Institucional no especificado</v>
          </cell>
          <cell r="Q2145" t="str">
            <v>13</v>
          </cell>
          <cell r="R2145" t="str">
            <v>Actividad no especificada</v>
          </cell>
        </row>
        <row r="2146">
          <cell r="A2146" t="str">
            <v>CEI_a02</v>
          </cell>
          <cell r="B2146" t="str">
            <v>S_NAB</v>
          </cell>
          <cell r="C2146">
            <v>9</v>
          </cell>
          <cell r="D2146">
            <v>12</v>
          </cell>
          <cell r="E2146">
            <v>411</v>
          </cell>
          <cell r="F2146" t="str">
            <v>Empleos</v>
          </cell>
          <cell r="H2146">
            <v>31</v>
          </cell>
          <cell r="I2146" t="str">
            <v>GET</v>
          </cell>
          <cell r="J2146">
            <v>16405646</v>
          </cell>
          <cell r="K2146">
            <v>32</v>
          </cell>
          <cell r="L2146" t="str">
            <v>2000</v>
          </cell>
          <cell r="M2146" t="str">
            <v>Actividad no especificada</v>
          </cell>
          <cell r="N2146" t="str">
            <v>Producción Sect. Institucionales</v>
          </cell>
          <cell r="O2146" t="str">
            <v>Remuneraciones</v>
          </cell>
          <cell r="P2146" t="str">
            <v>Sector Institucional no especificado</v>
          </cell>
          <cell r="Q2146" t="str">
            <v>13</v>
          </cell>
          <cell r="R2146" t="str">
            <v>Actividad no especificada</v>
          </cell>
        </row>
        <row r="2147">
          <cell r="A2147" t="str">
            <v>CEI_a02</v>
          </cell>
          <cell r="B2147" t="str">
            <v>S_NAB</v>
          </cell>
          <cell r="C2147">
            <v>9</v>
          </cell>
          <cell r="D2147">
            <v>12</v>
          </cell>
          <cell r="E2147">
            <v>411</v>
          </cell>
          <cell r="F2147" t="str">
            <v>Empleos</v>
          </cell>
          <cell r="H2147">
            <v>31</v>
          </cell>
          <cell r="I2147" t="str">
            <v>GET</v>
          </cell>
          <cell r="J2147">
            <v>17675417</v>
          </cell>
          <cell r="K2147">
            <v>32</v>
          </cell>
          <cell r="L2147" t="str">
            <v>2001</v>
          </cell>
          <cell r="M2147" t="str">
            <v>Actividad no especificada</v>
          </cell>
          <cell r="N2147" t="str">
            <v>Producción Sect. Institucionales</v>
          </cell>
          <cell r="O2147" t="str">
            <v>Remuneraciones</v>
          </cell>
          <cell r="P2147" t="str">
            <v>Sector Institucional no especificado</v>
          </cell>
          <cell r="Q2147" t="str">
            <v>13</v>
          </cell>
          <cell r="R2147" t="str">
            <v>Actividad no especificada</v>
          </cell>
        </row>
        <row r="2148">
          <cell r="A2148" t="str">
            <v>CEI_a02</v>
          </cell>
          <cell r="B2148" t="str">
            <v>S_NAB</v>
          </cell>
          <cell r="C2148">
            <v>9</v>
          </cell>
          <cell r="D2148">
            <v>12</v>
          </cell>
          <cell r="E2148">
            <v>411</v>
          </cell>
          <cell r="F2148" t="str">
            <v>Empleos</v>
          </cell>
          <cell r="H2148">
            <v>31</v>
          </cell>
          <cell r="I2148" t="str">
            <v>GET</v>
          </cell>
          <cell r="J2148">
            <v>18826044</v>
          </cell>
          <cell r="K2148">
            <v>32</v>
          </cell>
          <cell r="L2148" t="str">
            <v>2002</v>
          </cell>
          <cell r="M2148" t="str">
            <v>Actividad no especificada</v>
          </cell>
          <cell r="N2148" t="str">
            <v>Producción Sect. Institucionales</v>
          </cell>
          <cell r="O2148" t="str">
            <v>Remuneraciones</v>
          </cell>
          <cell r="P2148" t="str">
            <v>Sector Institucional no especificado</v>
          </cell>
          <cell r="Q2148" t="str">
            <v>13</v>
          </cell>
          <cell r="R2148" t="str">
            <v>Actividad no especificada</v>
          </cell>
        </row>
        <row r="2149">
          <cell r="A2149" t="str">
            <v>CEI_a02</v>
          </cell>
          <cell r="B2149" t="str">
            <v>S_NAB</v>
          </cell>
          <cell r="C2149">
            <v>9</v>
          </cell>
          <cell r="D2149">
            <v>12</v>
          </cell>
          <cell r="E2149">
            <v>412</v>
          </cell>
          <cell r="F2149" t="str">
            <v>Empleos</v>
          </cell>
          <cell r="H2149">
            <v>31</v>
          </cell>
          <cell r="I2149" t="str">
            <v>GET</v>
          </cell>
          <cell r="J2149">
            <v>1631926</v>
          </cell>
          <cell r="K2149">
            <v>32</v>
          </cell>
          <cell r="L2149" t="str">
            <v>2000</v>
          </cell>
          <cell r="M2149" t="str">
            <v>Actividad no especificada</v>
          </cell>
          <cell r="N2149" t="str">
            <v>Producción Sect. Institucionales</v>
          </cell>
          <cell r="O2149" t="str">
            <v>Imptos producc.e import.</v>
          </cell>
          <cell r="P2149" t="str">
            <v>Sector Institucional no especificado</v>
          </cell>
          <cell r="Q2149" t="str">
            <v>13</v>
          </cell>
          <cell r="R2149" t="str">
            <v>Actividad no especificada</v>
          </cell>
        </row>
        <row r="2150">
          <cell r="A2150" t="str">
            <v>CEI_a02</v>
          </cell>
          <cell r="B2150" t="str">
            <v>S_NAB</v>
          </cell>
          <cell r="C2150">
            <v>9</v>
          </cell>
          <cell r="D2150">
            <v>12</v>
          </cell>
          <cell r="E2150">
            <v>412</v>
          </cell>
          <cell r="F2150" t="str">
            <v>Empleos</v>
          </cell>
          <cell r="H2150">
            <v>31</v>
          </cell>
          <cell r="I2150" t="str">
            <v>GET</v>
          </cell>
          <cell r="J2150">
            <v>1812297</v>
          </cell>
          <cell r="K2150">
            <v>32</v>
          </cell>
          <cell r="L2150" t="str">
            <v>2001</v>
          </cell>
          <cell r="M2150" t="str">
            <v>Actividad no especificada</v>
          </cell>
          <cell r="N2150" t="str">
            <v>Producción Sect. Institucionales</v>
          </cell>
          <cell r="O2150" t="str">
            <v>Imptos producc.e import.</v>
          </cell>
          <cell r="P2150" t="str">
            <v>Sector Institucional no especificado</v>
          </cell>
          <cell r="Q2150" t="str">
            <v>13</v>
          </cell>
          <cell r="R2150" t="str">
            <v>Actividad no especificada</v>
          </cell>
        </row>
        <row r="2151">
          <cell r="A2151" t="str">
            <v>CEI_a02</v>
          </cell>
          <cell r="B2151" t="str">
            <v>S_NAB</v>
          </cell>
          <cell r="C2151">
            <v>9</v>
          </cell>
          <cell r="D2151">
            <v>12</v>
          </cell>
          <cell r="E2151">
            <v>412</v>
          </cell>
          <cell r="F2151" t="str">
            <v>Empleos</v>
          </cell>
          <cell r="H2151">
            <v>31</v>
          </cell>
          <cell r="I2151" t="str">
            <v>GET</v>
          </cell>
          <cell r="J2151">
            <v>1919876</v>
          </cell>
          <cell r="K2151">
            <v>32</v>
          </cell>
          <cell r="L2151" t="str">
            <v>2002</v>
          </cell>
          <cell r="M2151" t="str">
            <v>Actividad no especificada</v>
          </cell>
          <cell r="N2151" t="str">
            <v>Producción Sect. Institucionales</v>
          </cell>
          <cell r="O2151" t="str">
            <v>Imptos producc.e import.</v>
          </cell>
          <cell r="P2151" t="str">
            <v>Sector Institucional no especificado</v>
          </cell>
          <cell r="Q2151" t="str">
            <v>13</v>
          </cell>
          <cell r="R2151" t="str">
            <v>Actividad no especificada</v>
          </cell>
        </row>
        <row r="2152">
          <cell r="A2152" t="str">
            <v>CEI_a02</v>
          </cell>
          <cell r="B2152" t="str">
            <v>S_NAB</v>
          </cell>
          <cell r="C2152">
            <v>9</v>
          </cell>
          <cell r="D2152">
            <v>12</v>
          </cell>
          <cell r="E2152">
            <v>413</v>
          </cell>
          <cell r="F2152" t="str">
            <v>Empleos</v>
          </cell>
          <cell r="H2152">
            <v>31</v>
          </cell>
          <cell r="I2152" t="str">
            <v>GET</v>
          </cell>
          <cell r="J2152">
            <v>-175162</v>
          </cell>
          <cell r="K2152">
            <v>32</v>
          </cell>
          <cell r="L2152" t="str">
            <v>2000</v>
          </cell>
          <cell r="M2152" t="str">
            <v>Actividad no especificada</v>
          </cell>
          <cell r="N2152" t="str">
            <v>Producción Sect. Institucionales</v>
          </cell>
          <cell r="O2152" t="str">
            <v>Subvenciones</v>
          </cell>
          <cell r="P2152" t="str">
            <v>Sector Institucional no especificado</v>
          </cell>
          <cell r="Q2152" t="str">
            <v>13</v>
          </cell>
          <cell r="R2152" t="str">
            <v>Actividad no especificada</v>
          </cell>
        </row>
        <row r="2153">
          <cell r="A2153" t="str">
            <v>CEI_a02</v>
          </cell>
          <cell r="B2153" t="str">
            <v>S_NAB</v>
          </cell>
          <cell r="C2153">
            <v>9</v>
          </cell>
          <cell r="D2153">
            <v>12</v>
          </cell>
          <cell r="E2153">
            <v>413</v>
          </cell>
          <cell r="F2153" t="str">
            <v>Empleos</v>
          </cell>
          <cell r="H2153">
            <v>31</v>
          </cell>
          <cell r="I2153" t="str">
            <v>GET</v>
          </cell>
          <cell r="J2153">
            <v>-150698</v>
          </cell>
          <cell r="K2153">
            <v>32</v>
          </cell>
          <cell r="L2153" t="str">
            <v>2001</v>
          </cell>
          <cell r="M2153" t="str">
            <v>Actividad no especificada</v>
          </cell>
          <cell r="N2153" t="str">
            <v>Producción Sect. Institucionales</v>
          </cell>
          <cell r="O2153" t="str">
            <v>Subvenciones</v>
          </cell>
          <cell r="P2153" t="str">
            <v>Sector Institucional no especificado</v>
          </cell>
          <cell r="Q2153" t="str">
            <v>13</v>
          </cell>
          <cell r="R2153" t="str">
            <v>Actividad no especificada</v>
          </cell>
        </row>
        <row r="2154">
          <cell r="A2154" t="str">
            <v>CEI_a02</v>
          </cell>
          <cell r="B2154" t="str">
            <v>S_NAB</v>
          </cell>
          <cell r="C2154">
            <v>9</v>
          </cell>
          <cell r="D2154">
            <v>12</v>
          </cell>
          <cell r="E2154">
            <v>413</v>
          </cell>
          <cell r="F2154" t="str">
            <v>Empleos</v>
          </cell>
          <cell r="H2154">
            <v>31</v>
          </cell>
          <cell r="I2154" t="str">
            <v>GET</v>
          </cell>
          <cell r="J2154">
            <v>-147095</v>
          </cell>
          <cell r="K2154">
            <v>32</v>
          </cell>
          <cell r="L2154" t="str">
            <v>2002</v>
          </cell>
          <cell r="M2154" t="str">
            <v>Actividad no especificada</v>
          </cell>
          <cell r="N2154" t="str">
            <v>Producción Sect. Institucionales</v>
          </cell>
          <cell r="O2154" t="str">
            <v>Subvenciones</v>
          </cell>
          <cell r="P2154" t="str">
            <v>Sector Institucional no especificado</v>
          </cell>
          <cell r="Q2154" t="str">
            <v>13</v>
          </cell>
          <cell r="R2154" t="str">
            <v>Actividad no especificada</v>
          </cell>
        </row>
        <row r="2155">
          <cell r="A2155" t="str">
            <v>CEI_a02</v>
          </cell>
          <cell r="B2155" t="str">
            <v>S_NAB</v>
          </cell>
          <cell r="C2155">
            <v>9</v>
          </cell>
          <cell r="D2155">
            <v>12</v>
          </cell>
          <cell r="E2155">
            <v>902</v>
          </cell>
          <cell r="F2155" t="str">
            <v>Empleos</v>
          </cell>
          <cell r="H2155">
            <v>31</v>
          </cell>
          <cell r="I2155" t="str">
            <v>GET</v>
          </cell>
          <cell r="J2155">
            <v>9973996</v>
          </cell>
          <cell r="K2155">
            <v>32</v>
          </cell>
          <cell r="L2155" t="str">
            <v>2000</v>
          </cell>
          <cell r="M2155" t="str">
            <v>Actividad no especificada</v>
          </cell>
          <cell r="N2155" t="str">
            <v>Producción Sect. Institucionales</v>
          </cell>
          <cell r="O2155" t="str">
            <v>Excedente de explotación</v>
          </cell>
          <cell r="P2155" t="str">
            <v>Sector Institucional no especificado</v>
          </cell>
          <cell r="Q2155" t="str">
            <v>13</v>
          </cell>
          <cell r="R2155" t="str">
            <v>Actividad no especificada</v>
          </cell>
        </row>
        <row r="2156">
          <cell r="A2156" t="str">
            <v>CEI_a02</v>
          </cell>
          <cell r="B2156" t="str">
            <v>S_NAB</v>
          </cell>
          <cell r="C2156">
            <v>9</v>
          </cell>
          <cell r="D2156">
            <v>12</v>
          </cell>
          <cell r="E2156">
            <v>902</v>
          </cell>
          <cell r="F2156" t="str">
            <v>Empleos</v>
          </cell>
          <cell r="H2156">
            <v>31</v>
          </cell>
          <cell r="I2156" t="str">
            <v>GET</v>
          </cell>
          <cell r="J2156">
            <v>10625568</v>
          </cell>
          <cell r="K2156">
            <v>32</v>
          </cell>
          <cell r="L2156" t="str">
            <v>2001</v>
          </cell>
          <cell r="M2156" t="str">
            <v>Actividad no especificada</v>
          </cell>
          <cell r="N2156" t="str">
            <v>Producción Sect. Institucionales</v>
          </cell>
          <cell r="O2156" t="str">
            <v>Excedente de explotación</v>
          </cell>
          <cell r="P2156" t="str">
            <v>Sector Institucional no especificado</v>
          </cell>
          <cell r="Q2156" t="str">
            <v>13</v>
          </cell>
          <cell r="R2156" t="str">
            <v>Actividad no especificada</v>
          </cell>
        </row>
        <row r="2157">
          <cell r="A2157" t="str">
            <v>CEI_a02</v>
          </cell>
          <cell r="B2157" t="str">
            <v>S_NAB</v>
          </cell>
          <cell r="C2157">
            <v>9</v>
          </cell>
          <cell r="D2157">
            <v>12</v>
          </cell>
          <cell r="E2157">
            <v>902</v>
          </cell>
          <cell r="F2157" t="str">
            <v>Empleos</v>
          </cell>
          <cell r="H2157">
            <v>31</v>
          </cell>
          <cell r="I2157" t="str">
            <v>GET</v>
          </cell>
          <cell r="J2157">
            <v>15201905</v>
          </cell>
          <cell r="K2157">
            <v>32</v>
          </cell>
          <cell r="L2157" t="str">
            <v>2002</v>
          </cell>
          <cell r="M2157" t="str">
            <v>Actividad no especificada</v>
          </cell>
          <cell r="N2157" t="str">
            <v>Producción Sect. Institucionales</v>
          </cell>
          <cell r="O2157" t="str">
            <v>Excedente de explotación</v>
          </cell>
          <cell r="P2157" t="str">
            <v>Sector Institucional no especificado</v>
          </cell>
          <cell r="Q2157" t="str">
            <v>13</v>
          </cell>
          <cell r="R2157" t="str">
            <v>Actividad no especificada</v>
          </cell>
        </row>
        <row r="2158">
          <cell r="A2158" t="str">
            <v>CEI_a02</v>
          </cell>
          <cell r="B2158" t="str">
            <v>S_NAB</v>
          </cell>
          <cell r="C2158">
            <v>9</v>
          </cell>
          <cell r="D2158">
            <v>12</v>
          </cell>
          <cell r="E2158">
            <v>902</v>
          </cell>
          <cell r="F2158" t="str">
            <v>Empleos</v>
          </cell>
          <cell r="H2158">
            <v>31</v>
          </cell>
          <cell r="I2158" t="str">
            <v>GET</v>
          </cell>
          <cell r="J2158">
            <v>3644194</v>
          </cell>
          <cell r="K2158">
            <v>32</v>
          </cell>
          <cell r="L2158" t="str">
            <v>2000</v>
          </cell>
          <cell r="M2158" t="str">
            <v>Actividad no especificada</v>
          </cell>
          <cell r="N2158" t="str">
            <v>Producción Sect. Institucionales</v>
          </cell>
          <cell r="O2158" t="str">
            <v>Excedente de explotación</v>
          </cell>
          <cell r="P2158" t="str">
            <v>Sector Institucional no especificado</v>
          </cell>
          <cell r="Q2158" t="str">
            <v>13</v>
          </cell>
          <cell r="R2158" t="str">
            <v>Actividad no especificada</v>
          </cell>
        </row>
        <row r="2159">
          <cell r="A2159" t="str">
            <v>CEI_a02</v>
          </cell>
          <cell r="B2159" t="str">
            <v>S_NAB</v>
          </cell>
          <cell r="C2159">
            <v>9</v>
          </cell>
          <cell r="D2159">
            <v>12</v>
          </cell>
          <cell r="E2159">
            <v>902</v>
          </cell>
          <cell r="F2159" t="str">
            <v>Empleos</v>
          </cell>
          <cell r="H2159">
            <v>31</v>
          </cell>
          <cell r="I2159" t="str">
            <v>GET</v>
          </cell>
          <cell r="J2159">
            <v>3752431</v>
          </cell>
          <cell r="K2159">
            <v>32</v>
          </cell>
          <cell r="L2159" t="str">
            <v>2001</v>
          </cell>
          <cell r="M2159" t="str">
            <v>Actividad no especificada</v>
          </cell>
          <cell r="N2159" t="str">
            <v>Producción Sect. Institucionales</v>
          </cell>
          <cell r="O2159" t="str">
            <v>Excedente de explotación</v>
          </cell>
          <cell r="P2159" t="str">
            <v>Sector Institucional no especificado</v>
          </cell>
          <cell r="Q2159" t="str">
            <v>13</v>
          </cell>
          <cell r="R2159" t="str">
            <v>Actividad no especificada</v>
          </cell>
        </row>
        <row r="2160">
          <cell r="A2160" t="str">
            <v>CEI_a02</v>
          </cell>
          <cell r="B2160" t="str">
            <v>S_NAB</v>
          </cell>
          <cell r="C2160">
            <v>9</v>
          </cell>
          <cell r="D2160">
            <v>31</v>
          </cell>
          <cell r="E2160">
            <v>51</v>
          </cell>
          <cell r="F2160" t="str">
            <v>Empleos</v>
          </cell>
          <cell r="H2160">
            <v>31</v>
          </cell>
          <cell r="I2160" t="str">
            <v>GET</v>
          </cell>
          <cell r="J2160">
            <v>404105</v>
          </cell>
          <cell r="L2160" t="str">
            <v>2000</v>
          </cell>
          <cell r="N2160" t="str">
            <v>Acum. de Capital</v>
          </cell>
          <cell r="O2160" t="str">
            <v>Transferencias de capital</v>
          </cell>
          <cell r="P2160" t="str">
            <v>Sector Institucional no especificado</v>
          </cell>
        </row>
        <row r="2161">
          <cell r="A2161" t="str">
            <v>CEI_a02</v>
          </cell>
          <cell r="B2161" t="str">
            <v>S_NAB</v>
          </cell>
          <cell r="C2161">
            <v>9</v>
          </cell>
          <cell r="D2161">
            <v>31</v>
          </cell>
          <cell r="E2161">
            <v>51</v>
          </cell>
          <cell r="F2161" t="str">
            <v>Empleos</v>
          </cell>
          <cell r="H2161">
            <v>31</v>
          </cell>
          <cell r="I2161" t="str">
            <v>GET</v>
          </cell>
          <cell r="J2161">
            <v>432114</v>
          </cell>
          <cell r="L2161" t="str">
            <v>2001</v>
          </cell>
          <cell r="N2161" t="str">
            <v>Acum. de Capital</v>
          </cell>
          <cell r="O2161" t="str">
            <v>Transferencias de capital</v>
          </cell>
          <cell r="P2161" t="str">
            <v>Sector Institucional no especificado</v>
          </cell>
        </row>
        <row r="2162">
          <cell r="A2162" t="str">
            <v>CEI_a02</v>
          </cell>
          <cell r="B2162" t="str">
            <v>S_NAB</v>
          </cell>
          <cell r="C2162">
            <v>9</v>
          </cell>
          <cell r="D2162">
            <v>31</v>
          </cell>
          <cell r="E2162">
            <v>51</v>
          </cell>
          <cell r="F2162" t="str">
            <v>Empleos</v>
          </cell>
          <cell r="H2162">
            <v>31</v>
          </cell>
          <cell r="I2162" t="str">
            <v>GET</v>
          </cell>
          <cell r="J2162">
            <v>435715</v>
          </cell>
          <cell r="L2162" t="str">
            <v>2002</v>
          </cell>
          <cell r="N2162" t="str">
            <v>Acum. de Capital</v>
          </cell>
          <cell r="O2162" t="str">
            <v>Transferencias de capital</v>
          </cell>
          <cell r="P2162" t="str">
            <v>Sector Institucional no especificado</v>
          </cell>
        </row>
        <row r="2163">
          <cell r="A2163" t="str">
            <v>CEI_a02</v>
          </cell>
          <cell r="B2163" t="str">
            <v>S_NAB</v>
          </cell>
          <cell r="C2163">
            <v>9</v>
          </cell>
          <cell r="D2163">
            <v>31</v>
          </cell>
          <cell r="E2163">
            <v>51</v>
          </cell>
          <cell r="F2163" t="str">
            <v>Recursos</v>
          </cell>
          <cell r="H2163">
            <v>31</v>
          </cell>
          <cell r="I2163" t="str">
            <v>GET</v>
          </cell>
          <cell r="J2163">
            <v>404105</v>
          </cell>
          <cell r="L2163" t="str">
            <v>2000</v>
          </cell>
          <cell r="N2163" t="str">
            <v>Acum. de Capital</v>
          </cell>
          <cell r="O2163" t="str">
            <v>Transferencias de capital</v>
          </cell>
          <cell r="P2163" t="str">
            <v>Sector Institucional no especificado</v>
          </cell>
        </row>
        <row r="2164">
          <cell r="A2164" t="str">
            <v>CEI_a02</v>
          </cell>
          <cell r="B2164" t="str">
            <v>S_NAB</v>
          </cell>
          <cell r="C2164">
            <v>9</v>
          </cell>
          <cell r="D2164">
            <v>31</v>
          </cell>
          <cell r="E2164">
            <v>51</v>
          </cell>
          <cell r="F2164" t="str">
            <v>Recursos</v>
          </cell>
          <cell r="H2164">
            <v>31</v>
          </cell>
          <cell r="I2164" t="str">
            <v>GET</v>
          </cell>
          <cell r="J2164">
            <v>432114</v>
          </cell>
          <cell r="L2164" t="str">
            <v>2001</v>
          </cell>
          <cell r="N2164" t="str">
            <v>Acum. de Capital</v>
          </cell>
          <cell r="O2164" t="str">
            <v>Transferencias de capital</v>
          </cell>
          <cell r="P2164" t="str">
            <v>Sector Institucional no especificado</v>
          </cell>
        </row>
        <row r="2165">
          <cell r="A2165" t="str">
            <v>CEI_a02</v>
          </cell>
          <cell r="B2165" t="str">
            <v>S_NAB</v>
          </cell>
          <cell r="C2165">
            <v>9</v>
          </cell>
          <cell r="D2165">
            <v>31</v>
          </cell>
          <cell r="E2165">
            <v>51</v>
          </cell>
          <cell r="F2165" t="str">
            <v>Recursos</v>
          </cell>
          <cell r="H2165">
            <v>31</v>
          </cell>
          <cell r="I2165" t="str">
            <v>GET</v>
          </cell>
          <cell r="J2165">
            <v>435715</v>
          </cell>
          <cell r="L2165" t="str">
            <v>2002</v>
          </cell>
          <cell r="N2165" t="str">
            <v>Acum. de Capital</v>
          </cell>
          <cell r="O2165" t="str">
            <v>Transferencias de capital</v>
          </cell>
          <cell r="P2165" t="str">
            <v>Sector Institucional no especificado</v>
          </cell>
        </row>
        <row r="2166">
          <cell r="A2166" t="str">
            <v>CEI_a02</v>
          </cell>
          <cell r="B2166" t="str">
            <v>S_NAB</v>
          </cell>
          <cell r="C2166">
            <v>9</v>
          </cell>
          <cell r="D2166">
            <v>31</v>
          </cell>
          <cell r="E2166">
            <v>52</v>
          </cell>
          <cell r="F2166" t="str">
            <v>Empleos</v>
          </cell>
          <cell r="H2166">
            <v>31</v>
          </cell>
          <cell r="I2166" t="str">
            <v>GET</v>
          </cell>
          <cell r="J2166">
            <v>-5257286</v>
          </cell>
          <cell r="L2166" t="str">
            <v>2000</v>
          </cell>
          <cell r="N2166" t="str">
            <v>Acum. de Capital</v>
          </cell>
          <cell r="O2166" t="str">
            <v>Consumo de capital fijo</v>
          </cell>
          <cell r="P2166" t="str">
            <v>Sector Institucional no especificado</v>
          </cell>
        </row>
        <row r="2167">
          <cell r="A2167" t="str">
            <v>CEI_a02</v>
          </cell>
          <cell r="B2167" t="str">
            <v>S_NAB</v>
          </cell>
          <cell r="C2167">
            <v>9</v>
          </cell>
          <cell r="D2167">
            <v>31</v>
          </cell>
          <cell r="E2167">
            <v>52</v>
          </cell>
          <cell r="F2167" t="str">
            <v>Empleos</v>
          </cell>
          <cell r="H2167">
            <v>31</v>
          </cell>
          <cell r="I2167" t="str">
            <v>GET</v>
          </cell>
          <cell r="J2167">
            <v>-5704155</v>
          </cell>
          <cell r="L2167" t="str">
            <v>2001</v>
          </cell>
          <cell r="N2167" t="str">
            <v>Acum. de Capital</v>
          </cell>
          <cell r="O2167" t="str">
            <v>Consumo de capital fijo</v>
          </cell>
          <cell r="P2167" t="str">
            <v>Sector Institucional no especificado</v>
          </cell>
        </row>
        <row r="2168">
          <cell r="A2168" t="str">
            <v>CEI_a02</v>
          </cell>
          <cell r="B2168" t="str">
            <v>S_NAB</v>
          </cell>
          <cell r="C2168">
            <v>9</v>
          </cell>
          <cell r="D2168">
            <v>31</v>
          </cell>
          <cell r="E2168">
            <v>52</v>
          </cell>
          <cell r="F2168" t="str">
            <v>Empleos</v>
          </cell>
          <cell r="H2168">
            <v>31</v>
          </cell>
          <cell r="I2168" t="str">
            <v>GET</v>
          </cell>
          <cell r="J2168">
            <v>-6228938</v>
          </cell>
          <cell r="L2168" t="str">
            <v>2002</v>
          </cell>
          <cell r="N2168" t="str">
            <v>Acum. de Capital</v>
          </cell>
          <cell r="O2168" t="str">
            <v>Consumo de capital fijo</v>
          </cell>
          <cell r="P2168" t="str">
            <v>Sector Institucional no especificado</v>
          </cell>
        </row>
        <row r="2169">
          <cell r="A2169" t="str">
            <v>CEI_a02</v>
          </cell>
          <cell r="B2169" t="str">
            <v>S_NAB</v>
          </cell>
          <cell r="C2169">
            <v>9</v>
          </cell>
          <cell r="D2169">
            <v>31</v>
          </cell>
          <cell r="E2169">
            <v>231</v>
          </cell>
          <cell r="F2169" t="str">
            <v>Empleos</v>
          </cell>
          <cell r="H2169">
            <v>31</v>
          </cell>
          <cell r="I2169" t="str">
            <v>GET</v>
          </cell>
          <cell r="J2169">
            <v>8410720</v>
          </cell>
          <cell r="L2169" t="str">
            <v>2000</v>
          </cell>
          <cell r="N2169" t="str">
            <v>Acum. de Capital</v>
          </cell>
          <cell r="O2169" t="str">
            <v>Formación bruta cap.fijo</v>
          </cell>
          <cell r="P2169" t="str">
            <v>Sector Institucional no especificado</v>
          </cell>
        </row>
        <row r="2170">
          <cell r="A2170" t="str">
            <v>CEI_a02</v>
          </cell>
          <cell r="B2170" t="str">
            <v>S_NAB</v>
          </cell>
          <cell r="C2170">
            <v>9</v>
          </cell>
          <cell r="D2170">
            <v>31</v>
          </cell>
          <cell r="E2170">
            <v>231</v>
          </cell>
          <cell r="F2170" t="str">
            <v>Empleos</v>
          </cell>
          <cell r="H2170">
            <v>31</v>
          </cell>
          <cell r="I2170" t="str">
            <v>GET</v>
          </cell>
          <cell r="J2170">
            <v>9382290</v>
          </cell>
          <cell r="L2170" t="str">
            <v>2001</v>
          </cell>
          <cell r="N2170" t="str">
            <v>Acum. de Capital</v>
          </cell>
          <cell r="O2170" t="str">
            <v>Formación bruta cap.fijo</v>
          </cell>
          <cell r="P2170" t="str">
            <v>Sector Institucional no especificado</v>
          </cell>
        </row>
        <row r="2171">
          <cell r="A2171" t="str">
            <v>CEI_a02</v>
          </cell>
          <cell r="B2171" t="str">
            <v>S_NAB</v>
          </cell>
          <cell r="C2171">
            <v>9</v>
          </cell>
          <cell r="D2171">
            <v>31</v>
          </cell>
          <cell r="E2171">
            <v>231</v>
          </cell>
          <cell r="F2171" t="str">
            <v>Empleos</v>
          </cell>
          <cell r="H2171">
            <v>31</v>
          </cell>
          <cell r="I2171" t="str">
            <v>GET</v>
          </cell>
          <cell r="J2171">
            <v>9846853</v>
          </cell>
          <cell r="L2171" t="str">
            <v>2002</v>
          </cell>
          <cell r="N2171" t="str">
            <v>Acum. de Capital</v>
          </cell>
          <cell r="O2171" t="str">
            <v>Formación bruta cap.fijo</v>
          </cell>
          <cell r="P2171" t="str">
            <v>Sector Institucional no especificado</v>
          </cell>
        </row>
        <row r="2172">
          <cell r="A2172" t="str">
            <v>CEI_a02</v>
          </cell>
          <cell r="B2172" t="str">
            <v>S_NAB</v>
          </cell>
          <cell r="C2172">
            <v>9</v>
          </cell>
          <cell r="D2172">
            <v>31</v>
          </cell>
          <cell r="E2172">
            <v>232</v>
          </cell>
          <cell r="F2172" t="str">
            <v>Empleos</v>
          </cell>
          <cell r="H2172">
            <v>31</v>
          </cell>
          <cell r="I2172" t="str">
            <v>GET</v>
          </cell>
          <cell r="J2172">
            <v>457375</v>
          </cell>
          <cell r="L2172" t="str">
            <v>2000</v>
          </cell>
          <cell r="N2172" t="str">
            <v>Acum. de Capital</v>
          </cell>
          <cell r="O2172" t="str">
            <v>Variación de Existencias</v>
          </cell>
          <cell r="P2172" t="str">
            <v>Sector Institucional no especificado</v>
          </cell>
        </row>
        <row r="2173">
          <cell r="A2173" t="str">
            <v>CEI_a02</v>
          </cell>
          <cell r="B2173" t="str">
            <v>S_NAB</v>
          </cell>
          <cell r="C2173">
            <v>9</v>
          </cell>
          <cell r="D2173">
            <v>31</v>
          </cell>
          <cell r="E2173">
            <v>232</v>
          </cell>
          <cell r="F2173" t="str">
            <v>Empleos</v>
          </cell>
          <cell r="H2173">
            <v>31</v>
          </cell>
          <cell r="I2173" t="str">
            <v>GET</v>
          </cell>
          <cell r="J2173">
            <v>167591</v>
          </cell>
          <cell r="L2173" t="str">
            <v>2001</v>
          </cell>
          <cell r="N2173" t="str">
            <v>Acum. de Capital</v>
          </cell>
          <cell r="O2173" t="str">
            <v>Variación de Existencias</v>
          </cell>
          <cell r="P2173" t="str">
            <v>Sector Institucional no especificado</v>
          </cell>
        </row>
        <row r="2174">
          <cell r="A2174" t="str">
            <v>CEI_a02</v>
          </cell>
          <cell r="B2174" t="str">
            <v>S_NAB</v>
          </cell>
          <cell r="C2174">
            <v>9</v>
          </cell>
          <cell r="D2174">
            <v>31</v>
          </cell>
          <cell r="E2174">
            <v>232</v>
          </cell>
          <cell r="F2174" t="str">
            <v>Empleos</v>
          </cell>
          <cell r="H2174">
            <v>31</v>
          </cell>
          <cell r="I2174" t="str">
            <v>GET</v>
          </cell>
          <cell r="J2174">
            <v>359232</v>
          </cell>
          <cell r="L2174" t="str">
            <v>2002</v>
          </cell>
          <cell r="N2174" t="str">
            <v>Acum. de Capital</v>
          </cell>
          <cell r="O2174" t="str">
            <v>Variación de Existencias</v>
          </cell>
          <cell r="P2174" t="str">
            <v>Sector Institucional no especificado</v>
          </cell>
        </row>
        <row r="2175">
          <cell r="A2175" t="str">
            <v>CEI_a02</v>
          </cell>
          <cell r="B2175" t="str">
            <v>S_NAB</v>
          </cell>
          <cell r="C2175">
            <v>9</v>
          </cell>
          <cell r="D2175">
            <v>31</v>
          </cell>
          <cell r="E2175">
            <v>3211</v>
          </cell>
          <cell r="F2175" t="str">
            <v>Empleos</v>
          </cell>
          <cell r="H2175">
            <v>31</v>
          </cell>
          <cell r="I2175" t="str">
            <v>GET</v>
          </cell>
          <cell r="J2175">
            <v>0</v>
          </cell>
          <cell r="L2175" t="str">
            <v>2001</v>
          </cell>
          <cell r="N2175" t="str">
            <v>Acum. de Capital</v>
          </cell>
          <cell r="O2175" t="str">
            <v>Tierras y terrenos</v>
          </cell>
          <cell r="P2175" t="str">
            <v>Sector Institucional no especificado</v>
          </cell>
        </row>
        <row r="2176">
          <cell r="A2176" t="str">
            <v>CEI_a02</v>
          </cell>
          <cell r="B2176" t="str">
            <v>S_NAB</v>
          </cell>
          <cell r="C2176">
            <v>9</v>
          </cell>
          <cell r="D2176">
            <v>31</v>
          </cell>
          <cell r="E2176">
            <v>3211</v>
          </cell>
          <cell r="F2176" t="str">
            <v>Empleos</v>
          </cell>
          <cell r="H2176">
            <v>31</v>
          </cell>
          <cell r="I2176" t="str">
            <v>GET</v>
          </cell>
          <cell r="J2176">
            <v>0</v>
          </cell>
          <cell r="L2176" t="str">
            <v>2002</v>
          </cell>
          <cell r="N2176" t="str">
            <v>Acum. de Capital</v>
          </cell>
          <cell r="O2176" t="str">
            <v>Tierras y terrenos</v>
          </cell>
          <cell r="P2176" t="str">
            <v>Sector Institucional no especificado</v>
          </cell>
        </row>
        <row r="2177">
          <cell r="A2177" t="str">
            <v>CEI_a02</v>
          </cell>
          <cell r="B2177" t="str">
            <v>S_NAB</v>
          </cell>
          <cell r="C2177">
            <v>9</v>
          </cell>
          <cell r="D2177">
            <v>511</v>
          </cell>
          <cell r="E2177">
            <v>12</v>
          </cell>
          <cell r="F2177" t="str">
            <v>Empleos</v>
          </cell>
          <cell r="H2177">
            <v>31</v>
          </cell>
          <cell r="I2177" t="str">
            <v>GET</v>
          </cell>
          <cell r="J2177">
            <v>12064064</v>
          </cell>
          <cell r="L2177" t="str">
            <v>2000</v>
          </cell>
          <cell r="N2177" t="str">
            <v>Resto del Mundo</v>
          </cell>
          <cell r="O2177" t="str">
            <v>Importaciones bs. y ss.</v>
          </cell>
          <cell r="P2177" t="str">
            <v>Sector Institucional no especificado</v>
          </cell>
        </row>
        <row r="2178">
          <cell r="A2178" t="str">
            <v>CEI_a02</v>
          </cell>
          <cell r="B2178" t="str">
            <v>S_NAB</v>
          </cell>
          <cell r="C2178">
            <v>9</v>
          </cell>
          <cell r="D2178">
            <v>511</v>
          </cell>
          <cell r="E2178">
            <v>12</v>
          </cell>
          <cell r="F2178" t="str">
            <v>Empleos</v>
          </cell>
          <cell r="H2178">
            <v>31</v>
          </cell>
          <cell r="I2178" t="str">
            <v>GET</v>
          </cell>
          <cell r="J2178">
            <v>13833253</v>
          </cell>
          <cell r="L2178" t="str">
            <v>2001</v>
          </cell>
          <cell r="N2178" t="str">
            <v>Resto del Mundo</v>
          </cell>
          <cell r="O2178" t="str">
            <v>Importaciones bs. y ss.</v>
          </cell>
          <cell r="P2178" t="str">
            <v>Sector Institucional no especificado</v>
          </cell>
        </row>
        <row r="2179">
          <cell r="A2179" t="str">
            <v>CEI_a02</v>
          </cell>
          <cell r="B2179" t="str">
            <v>S_NAB</v>
          </cell>
          <cell r="C2179">
            <v>9</v>
          </cell>
          <cell r="D2179">
            <v>511</v>
          </cell>
          <cell r="E2179">
            <v>12</v>
          </cell>
          <cell r="F2179" t="str">
            <v>Empleos</v>
          </cell>
          <cell r="H2179">
            <v>31</v>
          </cell>
          <cell r="I2179" t="str">
            <v>GET</v>
          </cell>
          <cell r="J2179">
            <v>14671439.230078099</v>
          </cell>
          <cell r="L2179" t="str">
            <v>2002</v>
          </cell>
          <cell r="N2179" t="str">
            <v>Resto del Mundo</v>
          </cell>
          <cell r="O2179" t="str">
            <v>Importaciones bs. y ss.</v>
          </cell>
          <cell r="P2179" t="str">
            <v>Sector Institucional no especificado</v>
          </cell>
        </row>
        <row r="2180">
          <cell r="A2180" t="str">
            <v>CEI_a02</v>
          </cell>
          <cell r="B2180" t="str">
            <v>S_NAB</v>
          </cell>
          <cell r="C2180">
            <v>9</v>
          </cell>
          <cell r="D2180">
            <v>511</v>
          </cell>
          <cell r="E2180">
            <v>24</v>
          </cell>
          <cell r="F2180" t="str">
            <v>Recursos</v>
          </cell>
          <cell r="H2180">
            <v>31</v>
          </cell>
          <cell r="I2180" t="str">
            <v>GET</v>
          </cell>
          <cell r="J2180">
            <v>12820210</v>
          </cell>
          <cell r="L2180" t="str">
            <v>2000</v>
          </cell>
          <cell r="N2180" t="str">
            <v>Resto del Mundo</v>
          </cell>
          <cell r="O2180" t="str">
            <v>Exportaciones bs. y ss.</v>
          </cell>
          <cell r="P2180" t="str">
            <v>Sector Institucional no especificado</v>
          </cell>
        </row>
        <row r="2181">
          <cell r="A2181" t="str">
            <v>CEI_a02</v>
          </cell>
          <cell r="B2181" t="str">
            <v>S_NAB</v>
          </cell>
          <cell r="C2181">
            <v>9</v>
          </cell>
          <cell r="D2181">
            <v>511</v>
          </cell>
          <cell r="E2181">
            <v>24</v>
          </cell>
          <cell r="F2181" t="str">
            <v>Recursos</v>
          </cell>
          <cell r="H2181">
            <v>31</v>
          </cell>
          <cell r="I2181" t="str">
            <v>GET</v>
          </cell>
          <cell r="J2181">
            <v>14500979</v>
          </cell>
          <cell r="L2181" t="str">
            <v>2001</v>
          </cell>
          <cell r="N2181" t="str">
            <v>Resto del Mundo</v>
          </cell>
          <cell r="O2181" t="str">
            <v>Exportaciones bs. y ss.</v>
          </cell>
          <cell r="P2181" t="str">
            <v>Sector Institucional no especificado</v>
          </cell>
        </row>
        <row r="2182">
          <cell r="A2182" t="str">
            <v>CEI_a02</v>
          </cell>
          <cell r="B2182" t="str">
            <v>S_NAB</v>
          </cell>
          <cell r="C2182">
            <v>9</v>
          </cell>
          <cell r="D2182">
            <v>511</v>
          </cell>
          <cell r="E2182">
            <v>24</v>
          </cell>
          <cell r="F2182" t="str">
            <v>Recursos</v>
          </cell>
          <cell r="H2182">
            <v>31</v>
          </cell>
          <cell r="I2182" t="str">
            <v>GET</v>
          </cell>
          <cell r="J2182">
            <v>15749768.3110817</v>
          </cell>
          <cell r="L2182" t="str">
            <v>2002</v>
          </cell>
          <cell r="N2182" t="str">
            <v>Resto del Mundo</v>
          </cell>
          <cell r="O2182" t="str">
            <v>Exportaciones bs. y ss.</v>
          </cell>
          <cell r="P2182" t="str">
            <v>Sector Institucional no especificado</v>
          </cell>
        </row>
        <row r="2183">
          <cell r="A2183" t="str">
            <v>CEI</v>
          </cell>
          <cell r="B2183" t="str">
            <v>Otras_Soc</v>
          </cell>
          <cell r="C2183">
            <v>2</v>
          </cell>
          <cell r="D2183">
            <v>12</v>
          </cell>
          <cell r="E2183">
            <v>11</v>
          </cell>
          <cell r="F2183" t="str">
            <v>Recursos</v>
          </cell>
          <cell r="J2183">
            <v>2168119.520967334</v>
          </cell>
          <cell r="K2183">
            <v>1</v>
          </cell>
          <cell r="L2183" t="str">
            <v>2000</v>
          </cell>
          <cell r="M2183" t="str">
            <v>Agropecuario Silvícola</v>
          </cell>
          <cell r="N2183" t="str">
            <v>Producción Sect. Institucionales</v>
          </cell>
          <cell r="O2183" t="str">
            <v>Producción bruta</v>
          </cell>
          <cell r="P2183" t="str">
            <v>Sociedades no Financieras</v>
          </cell>
          <cell r="Q2183" t="str">
            <v>1</v>
          </cell>
          <cell r="R2183" t="str">
            <v>Agropecuario Silvícola</v>
          </cell>
        </row>
        <row r="2184">
          <cell r="A2184" t="str">
            <v>CEI</v>
          </cell>
          <cell r="B2184" t="str">
            <v>Otras_Soc</v>
          </cell>
          <cell r="C2184">
            <v>2</v>
          </cell>
          <cell r="D2184">
            <v>12</v>
          </cell>
          <cell r="E2184">
            <v>21</v>
          </cell>
          <cell r="F2184" t="str">
            <v>Empleos</v>
          </cell>
          <cell r="J2184">
            <v>942553.00484094035</v>
          </cell>
          <cell r="K2184">
            <v>1</v>
          </cell>
          <cell r="L2184" t="str">
            <v>2000</v>
          </cell>
          <cell r="M2184" t="str">
            <v>Agropecuario Silvícola</v>
          </cell>
          <cell r="N2184" t="str">
            <v>Producción Sect. Institucionales</v>
          </cell>
          <cell r="O2184" t="str">
            <v>Consumo intermedio</v>
          </cell>
          <cell r="P2184" t="str">
            <v>Sociedades no Financieras</v>
          </cell>
          <cell r="Q2184" t="str">
            <v>1</v>
          </cell>
          <cell r="R2184" t="str">
            <v>Agropecuario Silvícola</v>
          </cell>
        </row>
        <row r="2185">
          <cell r="A2185" t="str">
            <v>CEI</v>
          </cell>
          <cell r="B2185" t="str">
            <v>Otras_Soc</v>
          </cell>
          <cell r="C2185">
            <v>2</v>
          </cell>
          <cell r="D2185">
            <v>12</v>
          </cell>
          <cell r="E2185">
            <v>52</v>
          </cell>
          <cell r="F2185" t="str">
            <v>Empleos</v>
          </cell>
          <cell r="J2185">
            <v>158406.55211376119</v>
          </cell>
          <cell r="K2185">
            <v>1</v>
          </cell>
          <cell r="L2185" t="str">
            <v>2000</v>
          </cell>
          <cell r="M2185" t="str">
            <v>Agropecuario Silvícola</v>
          </cell>
          <cell r="N2185" t="str">
            <v>Producción Sect. Institucionales</v>
          </cell>
          <cell r="O2185" t="str">
            <v>Consumo de capital fijo</v>
          </cell>
          <cell r="P2185" t="str">
            <v>Sociedades no Financieras</v>
          </cell>
          <cell r="Q2185" t="str">
            <v>1</v>
          </cell>
          <cell r="R2185" t="str">
            <v>Agropecuario Silvícola</v>
          </cell>
        </row>
        <row r="2186">
          <cell r="A2186" t="str">
            <v>CEI</v>
          </cell>
          <cell r="B2186" t="str">
            <v>Otras_Soc</v>
          </cell>
          <cell r="C2186">
            <v>2</v>
          </cell>
          <cell r="D2186">
            <v>12</v>
          </cell>
          <cell r="E2186">
            <v>411</v>
          </cell>
          <cell r="F2186" t="str">
            <v>Empleos</v>
          </cell>
          <cell r="J2186">
            <v>660879.61174717406</v>
          </cell>
          <cell r="K2186">
            <v>1</v>
          </cell>
          <cell r="L2186" t="str">
            <v>2000</v>
          </cell>
          <cell r="M2186" t="str">
            <v>Agropecuario Silvícola</v>
          </cell>
          <cell r="N2186" t="str">
            <v>Producción Sect. Institucionales</v>
          </cell>
          <cell r="O2186" t="str">
            <v>Remuneraciones</v>
          </cell>
          <cell r="P2186" t="str">
            <v>Sociedades no Financieras</v>
          </cell>
          <cell r="Q2186" t="str">
            <v>1</v>
          </cell>
          <cell r="R2186" t="str">
            <v>Agropecuario Silvícola</v>
          </cell>
        </row>
        <row r="2187">
          <cell r="A2187" t="str">
            <v>CEI</v>
          </cell>
          <cell r="B2187" t="str">
            <v>Otras_Soc</v>
          </cell>
          <cell r="C2187">
            <v>2</v>
          </cell>
          <cell r="D2187">
            <v>12</v>
          </cell>
          <cell r="E2187">
            <v>412</v>
          </cell>
          <cell r="F2187" t="str">
            <v>Empleos</v>
          </cell>
          <cell r="J2187">
            <v>33333.5147992415</v>
          </cell>
          <cell r="K2187">
            <v>1</v>
          </cell>
          <cell r="L2187" t="str">
            <v>2000</v>
          </cell>
          <cell r="M2187" t="str">
            <v>Agropecuario Silvícola</v>
          </cell>
          <cell r="N2187" t="str">
            <v>Producción Sect. Institucionales</v>
          </cell>
          <cell r="O2187" t="str">
            <v>Imptos producc.e import.</v>
          </cell>
          <cell r="P2187" t="str">
            <v>Sociedades no Financieras</v>
          </cell>
          <cell r="Q2187" t="str">
            <v>1</v>
          </cell>
          <cell r="R2187" t="str">
            <v>Agropecuario Silvícola</v>
          </cell>
        </row>
        <row r="2188">
          <cell r="A2188" t="str">
            <v>CEI</v>
          </cell>
          <cell r="B2188" t="str">
            <v>Otras_Soc</v>
          </cell>
          <cell r="C2188">
            <v>2</v>
          </cell>
          <cell r="D2188">
            <v>12</v>
          </cell>
          <cell r="E2188">
            <v>413</v>
          </cell>
          <cell r="F2188" t="str">
            <v>Empleos</v>
          </cell>
          <cell r="J2188">
            <v>-2727.0958097289999</v>
          </cell>
          <cell r="K2188">
            <v>1</v>
          </cell>
          <cell r="L2188" t="str">
            <v>2000</v>
          </cell>
          <cell r="M2188" t="str">
            <v>Agropecuario Silvícola</v>
          </cell>
          <cell r="N2188" t="str">
            <v>Producción Sect. Institucionales</v>
          </cell>
          <cell r="O2188" t="str">
            <v>Subvenciones</v>
          </cell>
          <cell r="P2188" t="str">
            <v>Sociedades no Financieras</v>
          </cell>
          <cell r="Q2188" t="str">
            <v>1</v>
          </cell>
          <cell r="R2188" t="str">
            <v>Agropecuario Silvícola</v>
          </cell>
        </row>
        <row r="2189">
          <cell r="A2189" t="str">
            <v>CEI</v>
          </cell>
          <cell r="C2189">
            <v>2</v>
          </cell>
          <cell r="D2189">
            <v>2</v>
          </cell>
          <cell r="E2189">
            <v>902</v>
          </cell>
          <cell r="F2189" t="str">
            <v>Recursos</v>
          </cell>
          <cell r="J2189">
            <v>10528336.808789046</v>
          </cell>
          <cell r="L2189" t="str">
            <v>2000</v>
          </cell>
          <cell r="N2189" t="str">
            <v>Ingresos y Gastos</v>
          </cell>
          <cell r="O2189" t="str">
            <v>Excedente de explotación</v>
          </cell>
          <cell r="P2189" t="str">
            <v>Sociedades no Financieras</v>
          </cell>
        </row>
        <row r="2190">
          <cell r="A2190" t="str">
            <v>CEI_a01</v>
          </cell>
          <cell r="C2190">
            <v>2</v>
          </cell>
          <cell r="D2190">
            <v>2</v>
          </cell>
          <cell r="E2190">
            <v>902</v>
          </cell>
          <cell r="F2190" t="str">
            <v>Recursos</v>
          </cell>
          <cell r="J2190">
            <v>9567440.0086037535</v>
          </cell>
          <cell r="L2190" t="str">
            <v>2000</v>
          </cell>
          <cell r="N2190" t="str">
            <v>Ingresos y Gastos</v>
          </cell>
          <cell r="O2190" t="str">
            <v>Excedente de explotación</v>
          </cell>
          <cell r="P2190" t="str">
            <v>Sociedades no Financieras</v>
          </cell>
        </row>
        <row r="2191">
          <cell r="A2191" t="str">
            <v>CEI_a01</v>
          </cell>
          <cell r="C2191">
            <v>2</v>
          </cell>
          <cell r="D2191">
            <v>2</v>
          </cell>
          <cell r="E2191">
            <v>902</v>
          </cell>
          <cell r="F2191" t="str">
            <v>Recursos</v>
          </cell>
          <cell r="J2191">
            <v>10498266.301813534</v>
          </cell>
          <cell r="L2191" t="str">
            <v>2001</v>
          </cell>
          <cell r="N2191" t="str">
            <v>Ingresos y Gastos</v>
          </cell>
          <cell r="O2191" t="str">
            <v>Excedente de explotación</v>
          </cell>
          <cell r="P2191" t="str">
            <v>Sociedades no Financieras</v>
          </cell>
        </row>
        <row r="2192">
          <cell r="A2192" t="str">
            <v>CEI_a02</v>
          </cell>
          <cell r="C2192">
            <v>2</v>
          </cell>
          <cell r="D2192">
            <v>2</v>
          </cell>
          <cell r="E2192">
            <v>902</v>
          </cell>
          <cell r="F2192" t="str">
            <v>Recursos</v>
          </cell>
          <cell r="J2192">
            <v>9808243</v>
          </cell>
          <cell r="L2192" t="str">
            <v>2000</v>
          </cell>
          <cell r="N2192" t="str">
            <v>Ingresos y Gastos</v>
          </cell>
          <cell r="O2192" t="str">
            <v>Excedente de explotación</v>
          </cell>
          <cell r="P2192" t="str">
            <v>Sociedades no Financieras</v>
          </cell>
        </row>
        <row r="2193">
          <cell r="A2193" t="str">
            <v>CEI_a02</v>
          </cell>
          <cell r="C2193">
            <v>2</v>
          </cell>
          <cell r="D2193">
            <v>2</v>
          </cell>
          <cell r="E2193">
            <v>902</v>
          </cell>
          <cell r="F2193" t="str">
            <v>Recursos</v>
          </cell>
          <cell r="J2193">
            <v>10466017</v>
          </cell>
          <cell r="L2193" t="str">
            <v>2001</v>
          </cell>
          <cell r="N2193" t="str">
            <v>Ingresos y Gastos</v>
          </cell>
          <cell r="O2193" t="str">
            <v>Excedente de explotación</v>
          </cell>
          <cell r="P2193" t="str">
            <v>Sociedades no Financieras</v>
          </cell>
        </row>
        <row r="2194">
          <cell r="A2194" t="str">
            <v>CEI</v>
          </cell>
          <cell r="B2194" t="str">
            <v>Otras_Soc</v>
          </cell>
          <cell r="C2194">
            <v>2</v>
          </cell>
          <cell r="D2194">
            <v>12</v>
          </cell>
          <cell r="E2194">
            <v>902</v>
          </cell>
          <cell r="F2194" t="str">
            <v>Empleos</v>
          </cell>
          <cell r="J2194">
            <v>375673.93327594805</v>
          </cell>
          <cell r="K2194">
            <v>1</v>
          </cell>
          <cell r="L2194" t="str">
            <v>2000</v>
          </cell>
          <cell r="M2194" t="str">
            <v>Agropecuario Silvícola</v>
          </cell>
          <cell r="N2194" t="str">
            <v>Producción Sect. Institucionales</v>
          </cell>
          <cell r="O2194" t="str">
            <v>Excedente de explotación</v>
          </cell>
          <cell r="P2194" t="str">
            <v>Sociedades no Financieras</v>
          </cell>
          <cell r="Q2194" t="str">
            <v>1</v>
          </cell>
          <cell r="R2194" t="str">
            <v>Agropecuario Silvícola</v>
          </cell>
        </row>
        <row r="2195">
          <cell r="A2195" t="str">
            <v>CEI</v>
          </cell>
          <cell r="B2195" t="str">
            <v>Otras_Soc</v>
          </cell>
          <cell r="C2195">
            <v>2</v>
          </cell>
          <cell r="D2195">
            <v>12</v>
          </cell>
          <cell r="E2195">
            <v>11</v>
          </cell>
          <cell r="F2195" t="str">
            <v>Recursos</v>
          </cell>
          <cell r="J2195">
            <v>911170.32596140006</v>
          </cell>
          <cell r="K2195">
            <v>2</v>
          </cell>
          <cell r="L2195" t="str">
            <v>2000</v>
          </cell>
          <cell r="M2195" t="str">
            <v>Pesca Extractiva</v>
          </cell>
          <cell r="N2195" t="str">
            <v>Producción Sect. Institucionales</v>
          </cell>
          <cell r="O2195" t="str">
            <v>Producción bruta</v>
          </cell>
          <cell r="P2195" t="str">
            <v>Sociedades no Financieras</v>
          </cell>
          <cell r="Q2195" t="str">
            <v>2</v>
          </cell>
          <cell r="R2195" t="str">
            <v>Pesca Extractiva</v>
          </cell>
        </row>
        <row r="2196">
          <cell r="A2196" t="str">
            <v>CEI</v>
          </cell>
          <cell r="B2196" t="str">
            <v>Otras_Soc</v>
          </cell>
          <cell r="C2196">
            <v>2</v>
          </cell>
          <cell r="D2196">
            <v>12</v>
          </cell>
          <cell r="E2196">
            <v>21</v>
          </cell>
          <cell r="F2196" t="str">
            <v>Empleos</v>
          </cell>
          <cell r="J2196">
            <v>487073.51432027289</v>
          </cell>
          <cell r="K2196">
            <v>2</v>
          </cell>
          <cell r="L2196" t="str">
            <v>2000</v>
          </cell>
          <cell r="M2196" t="str">
            <v>Pesca Extractiva</v>
          </cell>
          <cell r="N2196" t="str">
            <v>Producción Sect. Institucionales</v>
          </cell>
          <cell r="O2196" t="str">
            <v>Consumo intermedio</v>
          </cell>
          <cell r="P2196" t="str">
            <v>Sociedades no Financieras</v>
          </cell>
          <cell r="Q2196" t="str">
            <v>2</v>
          </cell>
          <cell r="R2196" t="str">
            <v>Pesca Extractiva</v>
          </cell>
        </row>
        <row r="2197">
          <cell r="A2197" t="str">
            <v>CEI</v>
          </cell>
          <cell r="B2197" t="str">
            <v>Otras_Soc</v>
          </cell>
          <cell r="C2197">
            <v>2</v>
          </cell>
          <cell r="D2197">
            <v>12</v>
          </cell>
          <cell r="E2197">
            <v>52</v>
          </cell>
          <cell r="F2197" t="str">
            <v>Empleos</v>
          </cell>
          <cell r="J2197">
            <v>55458.706568838992</v>
          </cell>
          <cell r="K2197">
            <v>2</v>
          </cell>
          <cell r="L2197" t="str">
            <v>2000</v>
          </cell>
          <cell r="M2197" t="str">
            <v>Pesca Extractiva</v>
          </cell>
          <cell r="N2197" t="str">
            <v>Producción Sect. Institucionales</v>
          </cell>
          <cell r="O2197" t="str">
            <v>Consumo de capital fijo</v>
          </cell>
          <cell r="P2197" t="str">
            <v>Sociedades no Financieras</v>
          </cell>
          <cell r="Q2197" t="str">
            <v>2</v>
          </cell>
          <cell r="R2197" t="str">
            <v>Pesca Extractiva</v>
          </cell>
        </row>
        <row r="2198">
          <cell r="A2198" t="str">
            <v>CEI</v>
          </cell>
          <cell r="B2198" t="str">
            <v>Otras_Soc</v>
          </cell>
          <cell r="C2198">
            <v>2</v>
          </cell>
          <cell r="D2198">
            <v>12</v>
          </cell>
          <cell r="E2198">
            <v>411</v>
          </cell>
          <cell r="F2198" t="str">
            <v>Empleos</v>
          </cell>
          <cell r="J2198">
            <v>167349.61851933092</v>
          </cell>
          <cell r="K2198">
            <v>2</v>
          </cell>
          <cell r="L2198" t="str">
            <v>2000</v>
          </cell>
          <cell r="M2198" t="str">
            <v>Pesca Extractiva</v>
          </cell>
          <cell r="N2198" t="str">
            <v>Producción Sect. Institucionales</v>
          </cell>
          <cell r="O2198" t="str">
            <v>Remuneraciones</v>
          </cell>
          <cell r="P2198" t="str">
            <v>Sociedades no Financieras</v>
          </cell>
          <cell r="Q2198" t="str">
            <v>2</v>
          </cell>
          <cell r="R2198" t="str">
            <v>Pesca Extractiva</v>
          </cell>
        </row>
        <row r="2199">
          <cell r="A2199" t="str">
            <v>CEI</v>
          </cell>
          <cell r="B2199" t="str">
            <v>Otras_Soc</v>
          </cell>
          <cell r="C2199">
            <v>2</v>
          </cell>
          <cell r="D2199">
            <v>12</v>
          </cell>
          <cell r="E2199">
            <v>412</v>
          </cell>
          <cell r="F2199" t="str">
            <v>Empleos</v>
          </cell>
          <cell r="J2199">
            <v>5384.5494408312934</v>
          </cell>
          <cell r="K2199">
            <v>2</v>
          </cell>
          <cell r="L2199" t="str">
            <v>2000</v>
          </cell>
          <cell r="M2199" t="str">
            <v>Pesca Extractiva</v>
          </cell>
          <cell r="N2199" t="str">
            <v>Producción Sect. Institucionales</v>
          </cell>
          <cell r="O2199" t="str">
            <v>Imptos producc.e import.</v>
          </cell>
          <cell r="P2199" t="str">
            <v>Sociedades no Financieras</v>
          </cell>
          <cell r="Q2199" t="str">
            <v>2</v>
          </cell>
          <cell r="R2199" t="str">
            <v>Pesca Extractiva</v>
          </cell>
        </row>
        <row r="2200">
          <cell r="A2200" t="str">
            <v>CEI</v>
          </cell>
          <cell r="B2200" t="str">
            <v>Otras_Soc</v>
          </cell>
          <cell r="C2200">
            <v>2</v>
          </cell>
          <cell r="D2200">
            <v>12</v>
          </cell>
          <cell r="E2200">
            <v>413</v>
          </cell>
          <cell r="F2200" t="str">
            <v>Empleos</v>
          </cell>
          <cell r="J2200">
            <v>-2034.1577539915736</v>
          </cell>
          <cell r="K2200">
            <v>2</v>
          </cell>
          <cell r="L2200" t="str">
            <v>2000</v>
          </cell>
          <cell r="M2200" t="str">
            <v>Pesca Extractiva</v>
          </cell>
          <cell r="N2200" t="str">
            <v>Producción Sect. Institucionales</v>
          </cell>
          <cell r="O2200" t="str">
            <v>Subvenciones</v>
          </cell>
          <cell r="P2200" t="str">
            <v>Sociedades no Financieras</v>
          </cell>
          <cell r="Q2200" t="str">
            <v>2</v>
          </cell>
          <cell r="R2200" t="str">
            <v>Pesca Extractiva</v>
          </cell>
        </row>
        <row r="2201">
          <cell r="A2201" t="str">
            <v>CEI</v>
          </cell>
          <cell r="B2201" t="str">
            <v>Otras_Soc</v>
          </cell>
          <cell r="C2201">
            <v>2</v>
          </cell>
          <cell r="D2201">
            <v>12</v>
          </cell>
          <cell r="E2201">
            <v>902</v>
          </cell>
          <cell r="F2201" t="str">
            <v>Empleos</v>
          </cell>
          <cell r="J2201">
            <v>197938.09486611211</v>
          </cell>
          <cell r="K2201">
            <v>2</v>
          </cell>
          <cell r="L2201" t="str">
            <v>2000</v>
          </cell>
          <cell r="M2201" t="str">
            <v>Pesca Extractiva</v>
          </cell>
          <cell r="N2201" t="str">
            <v>Producción Sect. Institucionales</v>
          </cell>
          <cell r="O2201" t="str">
            <v>Excedente de explotación</v>
          </cell>
          <cell r="P2201" t="str">
            <v>Sociedades no Financieras</v>
          </cell>
          <cell r="Q2201" t="str">
            <v>2</v>
          </cell>
          <cell r="R2201" t="str">
            <v>Pesca Extractiva</v>
          </cell>
        </row>
        <row r="2202">
          <cell r="A2202" t="str">
            <v>CEI</v>
          </cell>
          <cell r="B2202" t="str">
            <v>Otras_Soc</v>
          </cell>
          <cell r="C2202">
            <v>2</v>
          </cell>
          <cell r="D2202">
            <v>12</v>
          </cell>
          <cell r="E2202">
            <v>11</v>
          </cell>
          <cell r="F2202" t="str">
            <v>Recursos</v>
          </cell>
          <cell r="J2202">
            <v>159354.21825796599</v>
          </cell>
          <cell r="K2202">
            <v>3</v>
          </cell>
          <cell r="L2202" t="str">
            <v>2000</v>
          </cell>
          <cell r="M2202" t="str">
            <v>Extracción de Petróleo</v>
          </cell>
          <cell r="N2202" t="str">
            <v>Producción Sect. Institucionales</v>
          </cell>
          <cell r="O2202" t="str">
            <v>Producción bruta</v>
          </cell>
          <cell r="P2202" t="str">
            <v>Sociedades no Financieras</v>
          </cell>
          <cell r="Q2202" t="str">
            <v>3</v>
          </cell>
          <cell r="R2202" t="str">
            <v>Minería</v>
          </cell>
        </row>
        <row r="2203">
          <cell r="A2203" t="str">
            <v>CEI</v>
          </cell>
          <cell r="B2203" t="str">
            <v>Otras_Soc</v>
          </cell>
          <cell r="C2203">
            <v>2</v>
          </cell>
          <cell r="D2203">
            <v>12</v>
          </cell>
          <cell r="E2203">
            <v>21</v>
          </cell>
          <cell r="F2203" t="str">
            <v>Empleos</v>
          </cell>
          <cell r="J2203">
            <v>82420.699347567803</v>
          </cell>
          <cell r="K2203">
            <v>3</v>
          </cell>
          <cell r="L2203" t="str">
            <v>2000</v>
          </cell>
          <cell r="M2203" t="str">
            <v>Extracción de Petróleo</v>
          </cell>
          <cell r="N2203" t="str">
            <v>Producción Sect. Institucionales</v>
          </cell>
          <cell r="O2203" t="str">
            <v>Consumo intermedio</v>
          </cell>
          <cell r="P2203" t="str">
            <v>Sociedades no Financieras</v>
          </cell>
          <cell r="Q2203" t="str">
            <v>3</v>
          </cell>
          <cell r="R2203" t="str">
            <v>Minería</v>
          </cell>
        </row>
        <row r="2204">
          <cell r="A2204" t="str">
            <v>CEI</v>
          </cell>
          <cell r="B2204" t="str">
            <v>Otras_Soc</v>
          </cell>
          <cell r="C2204">
            <v>2</v>
          </cell>
          <cell r="D2204">
            <v>12</v>
          </cell>
          <cell r="E2204">
            <v>52</v>
          </cell>
          <cell r="F2204" t="str">
            <v>Empleos</v>
          </cell>
          <cell r="J2204">
            <v>11981</v>
          </cell>
          <cell r="K2204">
            <v>3</v>
          </cell>
          <cell r="L2204" t="str">
            <v>2000</v>
          </cell>
          <cell r="M2204" t="str">
            <v>Extracción de Petróleo</v>
          </cell>
          <cell r="N2204" t="str">
            <v>Producción Sect. Institucionales</v>
          </cell>
          <cell r="O2204" t="str">
            <v>Consumo de capital fijo</v>
          </cell>
          <cell r="P2204" t="str">
            <v>Sociedades no Financieras</v>
          </cell>
          <cell r="Q2204" t="str">
            <v>3</v>
          </cell>
          <cell r="R2204" t="str">
            <v>Minería</v>
          </cell>
        </row>
        <row r="2205">
          <cell r="A2205" t="str">
            <v>CEI</v>
          </cell>
          <cell r="B2205" t="str">
            <v>Otras_Soc</v>
          </cell>
          <cell r="C2205">
            <v>2</v>
          </cell>
          <cell r="D2205">
            <v>12</v>
          </cell>
          <cell r="E2205">
            <v>411</v>
          </cell>
          <cell r="F2205" t="str">
            <v>Empleos</v>
          </cell>
          <cell r="J2205">
            <v>33463</v>
          </cell>
          <cell r="K2205">
            <v>3</v>
          </cell>
          <cell r="L2205" t="str">
            <v>2000</v>
          </cell>
          <cell r="M2205" t="str">
            <v>Extracción de Petróleo</v>
          </cell>
          <cell r="N2205" t="str">
            <v>Producción Sect. Institucionales</v>
          </cell>
          <cell r="O2205" t="str">
            <v>Remuneraciones</v>
          </cell>
          <cell r="P2205" t="str">
            <v>Sociedades no Financieras</v>
          </cell>
          <cell r="Q2205" t="str">
            <v>3</v>
          </cell>
          <cell r="R2205" t="str">
            <v>Minería</v>
          </cell>
        </row>
        <row r="2206">
          <cell r="A2206" t="str">
            <v>CEI</v>
          </cell>
          <cell r="B2206" t="str">
            <v>Otras_Soc</v>
          </cell>
          <cell r="C2206">
            <v>2</v>
          </cell>
          <cell r="D2206">
            <v>12</v>
          </cell>
          <cell r="E2206">
            <v>412</v>
          </cell>
          <cell r="F2206" t="str">
            <v>Empleos</v>
          </cell>
          <cell r="J2206">
            <v>265</v>
          </cell>
          <cell r="K2206">
            <v>3</v>
          </cell>
          <cell r="L2206" t="str">
            <v>2000</v>
          </cell>
          <cell r="M2206" t="str">
            <v>Extracción de Petróleo</v>
          </cell>
          <cell r="N2206" t="str">
            <v>Producción Sect. Institucionales</v>
          </cell>
          <cell r="O2206" t="str">
            <v>Imptos producc.e import.</v>
          </cell>
          <cell r="P2206" t="str">
            <v>Sociedades no Financieras</v>
          </cell>
          <cell r="Q2206" t="str">
            <v>3</v>
          </cell>
          <cell r="R2206" t="str">
            <v>Minería</v>
          </cell>
        </row>
        <row r="2207">
          <cell r="A2207" t="str">
            <v>CEI</v>
          </cell>
          <cell r="B2207" t="str">
            <v>Otras_Soc</v>
          </cell>
          <cell r="C2207">
            <v>2</v>
          </cell>
          <cell r="D2207">
            <v>12</v>
          </cell>
          <cell r="E2207">
            <v>902</v>
          </cell>
          <cell r="F2207" t="str">
            <v>Empleos</v>
          </cell>
          <cell r="J2207">
            <v>31224.518910398299</v>
          </cell>
          <cell r="K2207">
            <v>3</v>
          </cell>
          <cell r="L2207" t="str">
            <v>2000</v>
          </cell>
          <cell r="M2207" t="str">
            <v>Extracción de Petróleo</v>
          </cell>
          <cell r="N2207" t="str">
            <v>Producción Sect. Institucionales</v>
          </cell>
          <cell r="O2207" t="str">
            <v>Excedente de explotación</v>
          </cell>
          <cell r="P2207" t="str">
            <v>Sociedades no Financieras</v>
          </cell>
          <cell r="Q2207" t="str">
            <v>3</v>
          </cell>
          <cell r="R2207" t="str">
            <v>Minería</v>
          </cell>
        </row>
        <row r="2208">
          <cell r="A2208" t="str">
            <v>CEI</v>
          </cell>
          <cell r="B2208" t="str">
            <v>Otras_Soc</v>
          </cell>
          <cell r="C2208">
            <v>2</v>
          </cell>
          <cell r="D2208">
            <v>12</v>
          </cell>
          <cell r="E2208">
            <v>11</v>
          </cell>
          <cell r="F2208" t="str">
            <v>Recursos</v>
          </cell>
          <cell r="J2208">
            <v>5001550.9963063998</v>
          </cell>
          <cell r="K2208">
            <v>4</v>
          </cell>
          <cell r="L2208" t="str">
            <v>2000</v>
          </cell>
          <cell r="M2208" t="str">
            <v>Minería del Cobre</v>
          </cell>
          <cell r="N2208" t="str">
            <v>Producción Sect. Institucionales</v>
          </cell>
          <cell r="O2208" t="str">
            <v>Producción bruta</v>
          </cell>
          <cell r="P2208" t="str">
            <v>Sociedades no Financieras</v>
          </cell>
          <cell r="Q2208" t="str">
            <v>3</v>
          </cell>
          <cell r="R2208" t="str">
            <v>Minería</v>
          </cell>
        </row>
        <row r="2209">
          <cell r="A2209" t="str">
            <v>CEI</v>
          </cell>
          <cell r="B2209" t="str">
            <v>Otras_Soc</v>
          </cell>
          <cell r="C2209">
            <v>2</v>
          </cell>
          <cell r="D2209">
            <v>12</v>
          </cell>
          <cell r="E2209">
            <v>21</v>
          </cell>
          <cell r="F2209" t="str">
            <v>Empleos</v>
          </cell>
          <cell r="J2209">
            <v>2465731.8288313099</v>
          </cell>
          <cell r="K2209">
            <v>4</v>
          </cell>
          <cell r="L2209" t="str">
            <v>2000</v>
          </cell>
          <cell r="M2209" t="str">
            <v>Minería del Cobre</v>
          </cell>
          <cell r="N2209" t="str">
            <v>Producción Sect. Institucionales</v>
          </cell>
          <cell r="O2209" t="str">
            <v>Consumo intermedio</v>
          </cell>
          <cell r="P2209" t="str">
            <v>Sociedades no Financieras</v>
          </cell>
          <cell r="Q2209" t="str">
            <v>3</v>
          </cell>
          <cell r="R2209" t="str">
            <v>Minería</v>
          </cell>
        </row>
        <row r="2210">
          <cell r="A2210" t="str">
            <v>CEI</v>
          </cell>
          <cell r="B2210" t="str">
            <v>Otras_Soc</v>
          </cell>
          <cell r="C2210">
            <v>2</v>
          </cell>
          <cell r="D2210">
            <v>12</v>
          </cell>
          <cell r="E2210">
            <v>52</v>
          </cell>
          <cell r="F2210" t="str">
            <v>Empleos</v>
          </cell>
          <cell r="J2210">
            <v>636316</v>
          </cell>
          <cell r="K2210">
            <v>4</v>
          </cell>
          <cell r="L2210" t="str">
            <v>2000</v>
          </cell>
          <cell r="M2210" t="str">
            <v>Minería del Cobre</v>
          </cell>
          <cell r="N2210" t="str">
            <v>Producción Sect. Institucionales</v>
          </cell>
          <cell r="O2210" t="str">
            <v>Consumo de capital fijo</v>
          </cell>
          <cell r="P2210" t="str">
            <v>Sociedades no Financieras</v>
          </cell>
          <cell r="Q2210" t="str">
            <v>3</v>
          </cell>
          <cell r="R2210" t="str">
            <v>Minería</v>
          </cell>
        </row>
        <row r="2211">
          <cell r="A2211" t="str">
            <v>CEI</v>
          </cell>
          <cell r="B2211" t="str">
            <v>Otras_Soc</v>
          </cell>
          <cell r="C2211">
            <v>2</v>
          </cell>
          <cell r="D2211">
            <v>12</v>
          </cell>
          <cell r="E2211">
            <v>411</v>
          </cell>
          <cell r="F2211" t="str">
            <v>Empleos</v>
          </cell>
          <cell r="J2211">
            <v>575550</v>
          </cell>
          <cell r="K2211">
            <v>4</v>
          </cell>
          <cell r="L2211" t="str">
            <v>2000</v>
          </cell>
          <cell r="M2211" t="str">
            <v>Minería del Cobre</v>
          </cell>
          <cell r="N2211" t="str">
            <v>Producción Sect. Institucionales</v>
          </cell>
          <cell r="O2211" t="str">
            <v>Remuneraciones</v>
          </cell>
          <cell r="P2211" t="str">
            <v>Sociedades no Financieras</v>
          </cell>
          <cell r="Q2211" t="str">
            <v>3</v>
          </cell>
          <cell r="R2211" t="str">
            <v>Minería</v>
          </cell>
        </row>
        <row r="2212">
          <cell r="A2212" t="str">
            <v>CEI</v>
          </cell>
          <cell r="B2212" t="str">
            <v>Otras_Soc</v>
          </cell>
          <cell r="C2212">
            <v>2</v>
          </cell>
          <cell r="D2212">
            <v>12</v>
          </cell>
          <cell r="E2212">
            <v>412</v>
          </cell>
          <cell r="F2212" t="str">
            <v>Empleos</v>
          </cell>
          <cell r="J2212">
            <v>5563</v>
          </cell>
          <cell r="K2212">
            <v>4</v>
          </cell>
          <cell r="L2212" t="str">
            <v>2000</v>
          </cell>
          <cell r="M2212" t="str">
            <v>Minería del Cobre</v>
          </cell>
          <cell r="N2212" t="str">
            <v>Producción Sect. Institucionales</v>
          </cell>
          <cell r="O2212" t="str">
            <v>Imptos producc.e import.</v>
          </cell>
          <cell r="P2212" t="str">
            <v>Sociedades no Financieras</v>
          </cell>
          <cell r="Q2212" t="str">
            <v>3</v>
          </cell>
          <cell r="R2212" t="str">
            <v>Minería</v>
          </cell>
        </row>
        <row r="2213">
          <cell r="A2213" t="str">
            <v>CEI</v>
          </cell>
          <cell r="B2213" t="str">
            <v>Otras_Soc</v>
          </cell>
          <cell r="C2213">
            <v>2</v>
          </cell>
          <cell r="D2213">
            <v>12</v>
          </cell>
          <cell r="E2213">
            <v>902</v>
          </cell>
          <cell r="F2213" t="str">
            <v>Empleos</v>
          </cell>
          <cell r="J2213">
            <v>1318390.1674750899</v>
          </cell>
          <cell r="K2213">
            <v>4</v>
          </cell>
          <cell r="L2213" t="str">
            <v>2000</v>
          </cell>
          <cell r="M2213" t="str">
            <v>Minería del Cobre</v>
          </cell>
          <cell r="N2213" t="str">
            <v>Producción Sect. Institucionales</v>
          </cell>
          <cell r="O2213" t="str">
            <v>Excedente de explotación</v>
          </cell>
          <cell r="P2213" t="str">
            <v>Sociedades no Financieras</v>
          </cell>
          <cell r="Q2213" t="str">
            <v>3</v>
          </cell>
          <cell r="R2213" t="str">
            <v>Minería</v>
          </cell>
        </row>
        <row r="2214">
          <cell r="A2214" t="str">
            <v>CEI</v>
          </cell>
          <cell r="B2214" t="str">
            <v>Otras_Soc</v>
          </cell>
          <cell r="C2214">
            <v>2</v>
          </cell>
          <cell r="D2214">
            <v>12</v>
          </cell>
          <cell r="E2214">
            <v>11</v>
          </cell>
          <cell r="F2214" t="str">
            <v>Recursos</v>
          </cell>
          <cell r="J2214">
            <v>737979.00045642641</v>
          </cell>
          <cell r="K2214">
            <v>5</v>
          </cell>
          <cell r="L2214" t="str">
            <v>2000</v>
          </cell>
          <cell r="M2214" t="str">
            <v>Resto Minería</v>
          </cell>
          <cell r="N2214" t="str">
            <v>Producción Sect. Institucionales</v>
          </cell>
          <cell r="O2214" t="str">
            <v>Producción bruta</v>
          </cell>
          <cell r="P2214" t="str">
            <v>Sociedades no Financieras</v>
          </cell>
          <cell r="Q2214" t="str">
            <v>3</v>
          </cell>
          <cell r="R2214" t="str">
            <v>Minería</v>
          </cell>
        </row>
        <row r="2215">
          <cell r="A2215" t="str">
            <v>CEI</v>
          </cell>
          <cell r="B2215" t="str">
            <v>Otras_Soc</v>
          </cell>
          <cell r="C2215">
            <v>2</v>
          </cell>
          <cell r="D2215">
            <v>12</v>
          </cell>
          <cell r="E2215">
            <v>21</v>
          </cell>
          <cell r="F2215" t="str">
            <v>Empleos</v>
          </cell>
          <cell r="J2215">
            <v>373576.37659239129</v>
          </cell>
          <cell r="K2215">
            <v>5</v>
          </cell>
          <cell r="L2215" t="str">
            <v>2000</v>
          </cell>
          <cell r="M2215" t="str">
            <v>Resto Minería</v>
          </cell>
          <cell r="N2215" t="str">
            <v>Producción Sect. Institucionales</v>
          </cell>
          <cell r="O2215" t="str">
            <v>Consumo intermedio</v>
          </cell>
          <cell r="P2215" t="str">
            <v>Sociedades no Financieras</v>
          </cell>
          <cell r="Q2215" t="str">
            <v>3</v>
          </cell>
          <cell r="R2215" t="str">
            <v>Minería</v>
          </cell>
        </row>
        <row r="2216">
          <cell r="A2216" t="str">
            <v>CEI</v>
          </cell>
          <cell r="B2216" t="str">
            <v>Otras_Soc</v>
          </cell>
          <cell r="C2216">
            <v>2</v>
          </cell>
          <cell r="D2216">
            <v>12</v>
          </cell>
          <cell r="E2216">
            <v>52</v>
          </cell>
          <cell r="F2216" t="str">
            <v>Empleos</v>
          </cell>
          <cell r="J2216">
            <v>73327</v>
          </cell>
          <cell r="K2216">
            <v>5</v>
          </cell>
          <cell r="L2216" t="str">
            <v>2000</v>
          </cell>
          <cell r="M2216" t="str">
            <v>Resto Minería</v>
          </cell>
          <cell r="N2216" t="str">
            <v>Producción Sect. Institucionales</v>
          </cell>
          <cell r="O2216" t="str">
            <v>Consumo de capital fijo</v>
          </cell>
          <cell r="P2216" t="str">
            <v>Sociedades no Financieras</v>
          </cell>
          <cell r="Q2216" t="str">
            <v>3</v>
          </cell>
          <cell r="R2216" t="str">
            <v>Minería</v>
          </cell>
        </row>
        <row r="2217">
          <cell r="A2217" t="str">
            <v>CEI</v>
          </cell>
          <cell r="B2217" t="str">
            <v>Otras_Soc</v>
          </cell>
          <cell r="C2217">
            <v>2</v>
          </cell>
          <cell r="D2217">
            <v>12</v>
          </cell>
          <cell r="E2217">
            <v>411</v>
          </cell>
          <cell r="F2217" t="str">
            <v>Empleos</v>
          </cell>
          <cell r="J2217">
            <v>87733</v>
          </cell>
          <cell r="K2217">
            <v>5</v>
          </cell>
          <cell r="L2217" t="str">
            <v>2000</v>
          </cell>
          <cell r="M2217" t="str">
            <v>Resto Minería</v>
          </cell>
          <cell r="N2217" t="str">
            <v>Producción Sect. Institucionales</v>
          </cell>
          <cell r="O2217" t="str">
            <v>Remuneraciones</v>
          </cell>
          <cell r="P2217" t="str">
            <v>Sociedades no Financieras</v>
          </cell>
          <cell r="Q2217" t="str">
            <v>3</v>
          </cell>
          <cell r="R2217" t="str">
            <v>Minería</v>
          </cell>
        </row>
        <row r="2218">
          <cell r="A2218" t="str">
            <v>CEI</v>
          </cell>
          <cell r="B2218" t="str">
            <v>Otras_Soc</v>
          </cell>
          <cell r="C2218">
            <v>2</v>
          </cell>
          <cell r="D2218">
            <v>12</v>
          </cell>
          <cell r="E2218">
            <v>412</v>
          </cell>
          <cell r="F2218" t="str">
            <v>Empleos</v>
          </cell>
          <cell r="J2218">
            <v>3851.6085171200002</v>
          </cell>
          <cell r="K2218">
            <v>5</v>
          </cell>
          <cell r="L2218" t="str">
            <v>2000</v>
          </cell>
          <cell r="M2218" t="str">
            <v>Resto Minería</v>
          </cell>
          <cell r="N2218" t="str">
            <v>Producción Sect. Institucionales</v>
          </cell>
          <cell r="O2218" t="str">
            <v>Imptos producc.e import.</v>
          </cell>
          <cell r="P2218" t="str">
            <v>Sociedades no Financieras</v>
          </cell>
          <cell r="Q2218" t="str">
            <v>3</v>
          </cell>
          <cell r="R2218" t="str">
            <v>Minería</v>
          </cell>
        </row>
        <row r="2219">
          <cell r="A2219" t="str">
            <v>CEI</v>
          </cell>
          <cell r="B2219" t="str">
            <v>Otras_Soc</v>
          </cell>
          <cell r="C2219">
            <v>2</v>
          </cell>
          <cell r="D2219">
            <v>12</v>
          </cell>
          <cell r="E2219">
            <v>902</v>
          </cell>
          <cell r="F2219" t="str">
            <v>Empleos</v>
          </cell>
          <cell r="J2219">
            <v>199491.01534691561</v>
          </cell>
          <cell r="K2219">
            <v>5</v>
          </cell>
          <cell r="L2219" t="str">
            <v>2000</v>
          </cell>
          <cell r="M2219" t="str">
            <v>Resto Minería</v>
          </cell>
          <cell r="N2219" t="str">
            <v>Producción Sect. Institucionales</v>
          </cell>
          <cell r="O2219" t="str">
            <v>Excedente de explotación</v>
          </cell>
          <cell r="P2219" t="str">
            <v>Sociedades no Financieras</v>
          </cell>
          <cell r="Q2219" t="str">
            <v>3</v>
          </cell>
          <cell r="R2219" t="str">
            <v>Minería</v>
          </cell>
        </row>
        <row r="2220">
          <cell r="A2220" t="str">
            <v>CEI</v>
          </cell>
          <cell r="B2220" t="str">
            <v>Otras_Soc</v>
          </cell>
          <cell r="C2220">
            <v>2</v>
          </cell>
          <cell r="D2220">
            <v>12</v>
          </cell>
          <cell r="E2220">
            <v>11</v>
          </cell>
          <cell r="F2220" t="str">
            <v>Recursos</v>
          </cell>
          <cell r="J2220">
            <v>4409303.8262356147</v>
          </cell>
          <cell r="K2220">
            <v>6</v>
          </cell>
          <cell r="L2220" t="str">
            <v>2000</v>
          </cell>
          <cell r="M2220" t="str">
            <v>Industria Alimenticia</v>
          </cell>
          <cell r="N2220" t="str">
            <v>Producción Sect. Institucionales</v>
          </cell>
          <cell r="O2220" t="str">
            <v>Producción bruta</v>
          </cell>
          <cell r="P2220" t="str">
            <v>Sociedades no Financieras</v>
          </cell>
          <cell r="Q2220" t="str">
            <v>4</v>
          </cell>
          <cell r="R2220" t="str">
            <v>Industria Manufacturera</v>
          </cell>
        </row>
        <row r="2221">
          <cell r="A2221" t="str">
            <v>CEI</v>
          </cell>
          <cell r="B2221" t="str">
            <v>Otras_Soc</v>
          </cell>
          <cell r="C2221">
            <v>2</v>
          </cell>
          <cell r="D2221">
            <v>12</v>
          </cell>
          <cell r="E2221">
            <v>21</v>
          </cell>
          <cell r="F2221" t="str">
            <v>Empleos</v>
          </cell>
          <cell r="J2221">
            <v>3073290.0175070087</v>
          </cell>
          <cell r="K2221">
            <v>6</v>
          </cell>
          <cell r="L2221" t="str">
            <v>2000</v>
          </cell>
          <cell r="M2221" t="str">
            <v>Industria Alimenticia</v>
          </cell>
          <cell r="N2221" t="str">
            <v>Producción Sect. Institucionales</v>
          </cell>
          <cell r="O2221" t="str">
            <v>Consumo intermedio</v>
          </cell>
          <cell r="P2221" t="str">
            <v>Sociedades no Financieras</v>
          </cell>
          <cell r="Q2221" t="str">
            <v>4</v>
          </cell>
          <cell r="R2221" t="str">
            <v>Industria Manufacturera</v>
          </cell>
        </row>
        <row r="2222">
          <cell r="A2222" t="str">
            <v>CEI</v>
          </cell>
          <cell r="B2222" t="str">
            <v>Otras_Soc</v>
          </cell>
          <cell r="C2222">
            <v>2</v>
          </cell>
          <cell r="D2222">
            <v>12</v>
          </cell>
          <cell r="E2222">
            <v>52</v>
          </cell>
          <cell r="F2222" t="str">
            <v>Empleos</v>
          </cell>
          <cell r="J2222">
            <v>198259.04048715869</v>
          </cell>
          <cell r="K2222">
            <v>6</v>
          </cell>
          <cell r="L2222" t="str">
            <v>2000</v>
          </cell>
          <cell r="M2222" t="str">
            <v>Industria Alimenticia</v>
          </cell>
          <cell r="N2222" t="str">
            <v>Producción Sect. Institucionales</v>
          </cell>
          <cell r="O2222" t="str">
            <v>Consumo de capital fijo</v>
          </cell>
          <cell r="P2222" t="str">
            <v>Sociedades no Financieras</v>
          </cell>
          <cell r="Q2222" t="str">
            <v>4</v>
          </cell>
          <cell r="R2222" t="str">
            <v>Industria Manufacturera</v>
          </cell>
        </row>
        <row r="2223">
          <cell r="A2223" t="str">
            <v>CEI</v>
          </cell>
          <cell r="B2223" t="str">
            <v>Otras_Soc</v>
          </cell>
          <cell r="C2223">
            <v>2</v>
          </cell>
          <cell r="D2223">
            <v>12</v>
          </cell>
          <cell r="E2223">
            <v>411</v>
          </cell>
          <cell r="F2223" t="str">
            <v>Empleos</v>
          </cell>
          <cell r="J2223">
            <v>393191.54515933804</v>
          </cell>
          <cell r="K2223">
            <v>6</v>
          </cell>
          <cell r="L2223" t="str">
            <v>2000</v>
          </cell>
          <cell r="M2223" t="str">
            <v>Industria Alimenticia</v>
          </cell>
          <cell r="N2223" t="str">
            <v>Producción Sect. Institucionales</v>
          </cell>
          <cell r="O2223" t="str">
            <v>Remuneraciones</v>
          </cell>
          <cell r="P2223" t="str">
            <v>Sociedades no Financieras</v>
          </cell>
          <cell r="Q2223" t="str">
            <v>4</v>
          </cell>
          <cell r="R2223" t="str">
            <v>Industria Manufacturera</v>
          </cell>
        </row>
        <row r="2224">
          <cell r="A2224" t="str">
            <v>CEI</v>
          </cell>
          <cell r="B2224" t="str">
            <v>Otras_Soc</v>
          </cell>
          <cell r="C2224">
            <v>2</v>
          </cell>
          <cell r="D2224">
            <v>12</v>
          </cell>
          <cell r="E2224">
            <v>412</v>
          </cell>
          <cell r="F2224" t="str">
            <v>Empleos</v>
          </cell>
          <cell r="J2224">
            <v>27123.342621037402</v>
          </cell>
          <cell r="K2224">
            <v>6</v>
          </cell>
          <cell r="L2224" t="str">
            <v>2000</v>
          </cell>
          <cell r="M2224" t="str">
            <v>Industria Alimenticia</v>
          </cell>
          <cell r="N2224" t="str">
            <v>Producción Sect. Institucionales</v>
          </cell>
          <cell r="O2224" t="str">
            <v>Imptos producc.e import.</v>
          </cell>
          <cell r="P2224" t="str">
            <v>Sociedades no Financieras</v>
          </cell>
          <cell r="Q2224" t="str">
            <v>4</v>
          </cell>
          <cell r="R2224" t="str">
            <v>Industria Manufacturera</v>
          </cell>
        </row>
        <row r="2225">
          <cell r="A2225" t="str">
            <v>CEI</v>
          </cell>
          <cell r="B2225" t="str">
            <v>Otras_Soc</v>
          </cell>
          <cell r="C2225">
            <v>2</v>
          </cell>
          <cell r="D2225">
            <v>12</v>
          </cell>
          <cell r="E2225">
            <v>413</v>
          </cell>
          <cell r="F2225" t="str">
            <v>Empleos</v>
          </cell>
          <cell r="J2225">
            <v>-19917</v>
          </cell>
          <cell r="K2225">
            <v>6</v>
          </cell>
          <cell r="L2225" t="str">
            <v>2000</v>
          </cell>
          <cell r="M2225" t="str">
            <v>Industria Alimenticia</v>
          </cell>
          <cell r="N2225" t="str">
            <v>Producción Sect. Institucionales</v>
          </cell>
          <cell r="O2225" t="str">
            <v>Subvenciones</v>
          </cell>
          <cell r="P2225" t="str">
            <v>Sociedades no Financieras</v>
          </cell>
          <cell r="Q2225" t="str">
            <v>4</v>
          </cell>
          <cell r="R2225" t="str">
            <v>Industria Manufacturera</v>
          </cell>
        </row>
        <row r="2226">
          <cell r="A2226" t="str">
            <v>CEI</v>
          </cell>
          <cell r="B2226" t="str">
            <v>Otras_Soc</v>
          </cell>
          <cell r="C2226">
            <v>2</v>
          </cell>
          <cell r="D2226">
            <v>12</v>
          </cell>
          <cell r="E2226">
            <v>902</v>
          </cell>
          <cell r="F2226" t="str">
            <v>Empleos</v>
          </cell>
          <cell r="J2226">
            <v>737356.88046107173</v>
          </cell>
          <cell r="K2226">
            <v>6</v>
          </cell>
          <cell r="L2226" t="str">
            <v>2000</v>
          </cell>
          <cell r="M2226" t="str">
            <v>Industria Alimenticia</v>
          </cell>
          <cell r="N2226" t="str">
            <v>Producción Sect. Institucionales</v>
          </cell>
          <cell r="O2226" t="str">
            <v>Excedente de explotación</v>
          </cell>
          <cell r="P2226" t="str">
            <v>Sociedades no Financieras</v>
          </cell>
          <cell r="Q2226" t="str">
            <v>4</v>
          </cell>
          <cell r="R2226" t="str">
            <v>Industria Manufacturera</v>
          </cell>
        </row>
        <row r="2227">
          <cell r="A2227" t="str">
            <v>CEI</v>
          </cell>
          <cell r="B2227" t="str">
            <v>Otras_Soc</v>
          </cell>
          <cell r="C2227">
            <v>2</v>
          </cell>
          <cell r="D2227">
            <v>12</v>
          </cell>
          <cell r="E2227">
            <v>11</v>
          </cell>
          <cell r="F2227" t="str">
            <v>Recursos</v>
          </cell>
          <cell r="J2227">
            <v>1173565.5869348983</v>
          </cell>
          <cell r="K2227">
            <v>7</v>
          </cell>
          <cell r="L2227" t="str">
            <v>2000</v>
          </cell>
          <cell r="M2227" t="str">
            <v>Bebidas y Licores</v>
          </cell>
          <cell r="N2227" t="str">
            <v>Producción Sect. Institucionales</v>
          </cell>
          <cell r="O2227" t="str">
            <v>Producción bruta</v>
          </cell>
          <cell r="P2227" t="str">
            <v>Sociedades no Financieras</v>
          </cell>
          <cell r="Q2227" t="str">
            <v>4</v>
          </cell>
          <cell r="R2227" t="str">
            <v>Industria Manufacturera</v>
          </cell>
        </row>
        <row r="2228">
          <cell r="A2228" t="str">
            <v>CEI</v>
          </cell>
          <cell r="B2228" t="str">
            <v>Otras_Soc</v>
          </cell>
          <cell r="C2228">
            <v>2</v>
          </cell>
          <cell r="D2228">
            <v>12</v>
          </cell>
          <cell r="E2228">
            <v>21</v>
          </cell>
          <cell r="F2228" t="str">
            <v>Empleos</v>
          </cell>
          <cell r="J2228">
            <v>743057.08415771951</v>
          </cell>
          <cell r="K2228">
            <v>7</v>
          </cell>
          <cell r="L2228" t="str">
            <v>2000</v>
          </cell>
          <cell r="M2228" t="str">
            <v>Bebidas y Licores</v>
          </cell>
          <cell r="N2228" t="str">
            <v>Producción Sect. Institucionales</v>
          </cell>
          <cell r="O2228" t="str">
            <v>Consumo intermedio</v>
          </cell>
          <cell r="P2228" t="str">
            <v>Sociedades no Financieras</v>
          </cell>
          <cell r="Q2228" t="str">
            <v>4</v>
          </cell>
          <cell r="R2228" t="str">
            <v>Industria Manufacturera</v>
          </cell>
        </row>
        <row r="2229">
          <cell r="A2229" t="str">
            <v>CEI</v>
          </cell>
          <cell r="B2229" t="str">
            <v>Otras_Soc</v>
          </cell>
          <cell r="C2229">
            <v>2</v>
          </cell>
          <cell r="D2229">
            <v>12</v>
          </cell>
          <cell r="E2229">
            <v>52</v>
          </cell>
          <cell r="F2229" t="str">
            <v>Empleos</v>
          </cell>
          <cell r="J2229">
            <v>-519436.74079154897</v>
          </cell>
          <cell r="K2229">
            <v>7</v>
          </cell>
          <cell r="L2229" t="str">
            <v>2000</v>
          </cell>
          <cell r="M2229" t="str">
            <v>Bebidas y Licores</v>
          </cell>
          <cell r="N2229" t="str">
            <v>Producción Sect. Institucionales</v>
          </cell>
          <cell r="O2229" t="str">
            <v>Consumo de capital fijo</v>
          </cell>
          <cell r="P2229" t="str">
            <v>Sociedades no Financieras</v>
          </cell>
          <cell r="Q2229" t="str">
            <v>4</v>
          </cell>
          <cell r="R2229" t="str">
            <v>Industria Manufacturera</v>
          </cell>
        </row>
        <row r="2230">
          <cell r="A2230" t="str">
            <v>CEI</v>
          </cell>
          <cell r="B2230" t="str">
            <v>Otras_Soc</v>
          </cell>
          <cell r="C2230">
            <v>2</v>
          </cell>
          <cell r="D2230">
            <v>12</v>
          </cell>
          <cell r="E2230">
            <v>411</v>
          </cell>
          <cell r="F2230" t="str">
            <v>Empleos</v>
          </cell>
          <cell r="J2230">
            <v>-85708.872559621755</v>
          </cell>
          <cell r="K2230">
            <v>7</v>
          </cell>
          <cell r="L2230" t="str">
            <v>2000</v>
          </cell>
          <cell r="M2230" t="str">
            <v>Bebidas y Licores</v>
          </cell>
          <cell r="N2230" t="str">
            <v>Producción Sect. Institucionales</v>
          </cell>
          <cell r="O2230" t="str">
            <v>Remuneraciones</v>
          </cell>
          <cell r="P2230" t="str">
            <v>Sociedades no Financieras</v>
          </cell>
          <cell r="Q2230" t="str">
            <v>4</v>
          </cell>
          <cell r="R2230" t="str">
            <v>Industria Manufacturera</v>
          </cell>
        </row>
        <row r="2231">
          <cell r="A2231" t="str">
            <v>CEI</v>
          </cell>
          <cell r="B2231" t="str">
            <v>Otras_Soc</v>
          </cell>
          <cell r="C2231">
            <v>2</v>
          </cell>
          <cell r="D2231">
            <v>12</v>
          </cell>
          <cell r="E2231">
            <v>412</v>
          </cell>
          <cell r="F2231" t="str">
            <v>Empleos</v>
          </cell>
          <cell r="J2231">
            <v>6919</v>
          </cell>
          <cell r="K2231">
            <v>7</v>
          </cell>
          <cell r="L2231" t="str">
            <v>2000</v>
          </cell>
          <cell r="M2231" t="str">
            <v>Bebidas y Licores</v>
          </cell>
          <cell r="N2231" t="str">
            <v>Producción Sect. Institucionales</v>
          </cell>
          <cell r="O2231" t="str">
            <v>Imptos producc.e import.</v>
          </cell>
          <cell r="P2231" t="str">
            <v>Sociedades no Financieras</v>
          </cell>
          <cell r="Q2231" t="str">
            <v>4</v>
          </cell>
          <cell r="R2231" t="str">
            <v>Industria Manufacturera</v>
          </cell>
        </row>
        <row r="2232">
          <cell r="A2232" t="str">
            <v>CEI</v>
          </cell>
          <cell r="B2232" t="str">
            <v>Otras_Soc</v>
          </cell>
          <cell r="C2232">
            <v>2</v>
          </cell>
          <cell r="D2232">
            <v>12</v>
          </cell>
          <cell r="E2232">
            <v>413</v>
          </cell>
          <cell r="F2232" t="str">
            <v>Empleos</v>
          </cell>
          <cell r="J2232">
            <v>-1280</v>
          </cell>
          <cell r="K2232">
            <v>7</v>
          </cell>
          <cell r="L2232" t="str">
            <v>2000</v>
          </cell>
          <cell r="M2232" t="str">
            <v>Bebidas y Licores</v>
          </cell>
          <cell r="N2232" t="str">
            <v>Producción Sect. Institucionales</v>
          </cell>
          <cell r="O2232" t="str">
            <v>Subvenciones</v>
          </cell>
          <cell r="P2232" t="str">
            <v>Sociedades no Financieras</v>
          </cell>
          <cell r="Q2232" t="str">
            <v>4</v>
          </cell>
          <cell r="R2232" t="str">
            <v>Industria Manufacturera</v>
          </cell>
        </row>
        <row r="2233">
          <cell r="A2233" t="str">
            <v>CEI</v>
          </cell>
          <cell r="B2233" t="str">
            <v>Otras_Soc</v>
          </cell>
          <cell r="C2233">
            <v>2</v>
          </cell>
          <cell r="D2233">
            <v>12</v>
          </cell>
          <cell r="E2233">
            <v>902</v>
          </cell>
          <cell r="F2233" t="str">
            <v>Empleos</v>
          </cell>
          <cell r="J2233">
            <v>1030015.11612835</v>
          </cell>
          <cell r="K2233">
            <v>7</v>
          </cell>
          <cell r="L2233" t="str">
            <v>2000</v>
          </cell>
          <cell r="M2233" t="str">
            <v>Bebidas y Licores</v>
          </cell>
          <cell r="N2233" t="str">
            <v>Producción Sect. Institucionales</v>
          </cell>
          <cell r="O2233" t="str">
            <v>Excedente de explotación</v>
          </cell>
          <cell r="P2233" t="str">
            <v>Sociedades no Financieras</v>
          </cell>
          <cell r="Q2233" t="str">
            <v>4</v>
          </cell>
          <cell r="R2233" t="str">
            <v>Industria Manufacturera</v>
          </cell>
        </row>
        <row r="2234">
          <cell r="A2234" t="str">
            <v>CEI</v>
          </cell>
          <cell r="B2234" t="str">
            <v>Otras_Soc</v>
          </cell>
          <cell r="C2234">
            <v>2</v>
          </cell>
          <cell r="D2234">
            <v>12</v>
          </cell>
          <cell r="E2234">
            <v>11</v>
          </cell>
          <cell r="F2234" t="str">
            <v>Recursos</v>
          </cell>
          <cell r="J2234">
            <v>427310.63280690601</v>
          </cell>
          <cell r="K2234">
            <v>8</v>
          </cell>
          <cell r="L2234" t="str">
            <v>2000</v>
          </cell>
          <cell r="M2234" t="str">
            <v>Industria del Tabaco</v>
          </cell>
          <cell r="N2234" t="str">
            <v>Producción Sect. Institucionales</v>
          </cell>
          <cell r="O2234" t="str">
            <v>Producción bruta</v>
          </cell>
          <cell r="P2234" t="str">
            <v>Sociedades no Financieras</v>
          </cell>
          <cell r="Q2234" t="str">
            <v>4</v>
          </cell>
          <cell r="R2234" t="str">
            <v>Industria Manufacturera</v>
          </cell>
        </row>
        <row r="2235">
          <cell r="A2235" t="str">
            <v>CEI</v>
          </cell>
          <cell r="B2235" t="str">
            <v>Otras_Soc</v>
          </cell>
          <cell r="C2235">
            <v>2</v>
          </cell>
          <cell r="D2235">
            <v>12</v>
          </cell>
          <cell r="E2235">
            <v>21</v>
          </cell>
          <cell r="F2235" t="str">
            <v>Empleos</v>
          </cell>
          <cell r="J2235">
            <v>80746.247645825395</v>
          </cell>
          <cell r="K2235">
            <v>8</v>
          </cell>
          <cell r="L2235" t="str">
            <v>2000</v>
          </cell>
          <cell r="M2235" t="str">
            <v>Industria del Tabaco</v>
          </cell>
          <cell r="N2235" t="str">
            <v>Producción Sect. Institucionales</v>
          </cell>
          <cell r="O2235" t="str">
            <v>Consumo intermedio</v>
          </cell>
          <cell r="P2235" t="str">
            <v>Sociedades no Financieras</v>
          </cell>
          <cell r="Q2235" t="str">
            <v>4</v>
          </cell>
          <cell r="R2235" t="str">
            <v>Industria Manufacturera</v>
          </cell>
        </row>
        <row r="2236">
          <cell r="A2236" t="str">
            <v>CEI</v>
          </cell>
          <cell r="B2236" t="str">
            <v>Otras_Soc</v>
          </cell>
          <cell r="C2236">
            <v>2</v>
          </cell>
          <cell r="D2236">
            <v>12</v>
          </cell>
          <cell r="E2236">
            <v>52</v>
          </cell>
          <cell r="F2236" t="str">
            <v>Empleos</v>
          </cell>
          <cell r="J2236">
            <v>-39448.424063558698</v>
          </cell>
          <cell r="K2236">
            <v>8</v>
          </cell>
          <cell r="L2236" t="str">
            <v>2000</v>
          </cell>
          <cell r="M2236" t="str">
            <v>Industria del Tabaco</v>
          </cell>
          <cell r="N2236" t="str">
            <v>Producción Sect. Institucionales</v>
          </cell>
          <cell r="O2236" t="str">
            <v>Consumo de capital fijo</v>
          </cell>
          <cell r="P2236" t="str">
            <v>Sociedades no Financieras</v>
          </cell>
          <cell r="Q2236" t="str">
            <v>4</v>
          </cell>
          <cell r="R2236" t="str">
            <v>Industria Manufacturera</v>
          </cell>
        </row>
        <row r="2237">
          <cell r="A2237" t="str">
            <v>CEI</v>
          </cell>
          <cell r="B2237" t="str">
            <v>Otras_Soc</v>
          </cell>
          <cell r="C2237">
            <v>2</v>
          </cell>
          <cell r="D2237">
            <v>12</v>
          </cell>
          <cell r="E2237">
            <v>411</v>
          </cell>
          <cell r="F2237" t="str">
            <v>Empleos</v>
          </cell>
          <cell r="J2237">
            <v>-7998.6205756427998</v>
          </cell>
          <cell r="K2237">
            <v>8</v>
          </cell>
          <cell r="L2237" t="str">
            <v>2000</v>
          </cell>
          <cell r="M2237" t="str">
            <v>Industria del Tabaco</v>
          </cell>
          <cell r="N2237" t="str">
            <v>Producción Sect. Institucionales</v>
          </cell>
          <cell r="O2237" t="str">
            <v>Remuneraciones</v>
          </cell>
          <cell r="P2237" t="str">
            <v>Sociedades no Financieras</v>
          </cell>
          <cell r="Q2237" t="str">
            <v>4</v>
          </cell>
          <cell r="R2237" t="str">
            <v>Industria Manufacturera</v>
          </cell>
        </row>
        <row r="2238">
          <cell r="A2238" t="str">
            <v>CEI</v>
          </cell>
          <cell r="B2238" t="str">
            <v>Otras_Soc</v>
          </cell>
          <cell r="C2238">
            <v>2</v>
          </cell>
          <cell r="D2238">
            <v>12</v>
          </cell>
          <cell r="E2238">
            <v>412</v>
          </cell>
          <cell r="F2238" t="str">
            <v>Empleos</v>
          </cell>
          <cell r="J2238">
            <v>281054</v>
          </cell>
          <cell r="K2238">
            <v>8</v>
          </cell>
          <cell r="L2238" t="str">
            <v>2000</v>
          </cell>
          <cell r="M2238" t="str">
            <v>Industria del Tabaco</v>
          </cell>
          <cell r="N2238" t="str">
            <v>Producción Sect. Institucionales</v>
          </cell>
          <cell r="O2238" t="str">
            <v>Imptos producc.e import.</v>
          </cell>
          <cell r="P2238" t="str">
            <v>Sociedades no Financieras</v>
          </cell>
          <cell r="Q2238" t="str">
            <v>4</v>
          </cell>
          <cell r="R2238" t="str">
            <v>Industria Manufacturera</v>
          </cell>
        </row>
        <row r="2239">
          <cell r="A2239" t="str">
            <v>CEI</v>
          </cell>
          <cell r="B2239" t="str">
            <v>Otras_Soc</v>
          </cell>
          <cell r="C2239">
            <v>2</v>
          </cell>
          <cell r="D2239">
            <v>12</v>
          </cell>
          <cell r="E2239">
            <v>413</v>
          </cell>
          <cell r="F2239" t="str">
            <v>Empleos</v>
          </cell>
          <cell r="J2239">
            <v>-136</v>
          </cell>
          <cell r="K2239">
            <v>8</v>
          </cell>
          <cell r="L2239" t="str">
            <v>2000</v>
          </cell>
          <cell r="M2239" t="str">
            <v>Industria del Tabaco</v>
          </cell>
          <cell r="N2239" t="str">
            <v>Producción Sect. Institucionales</v>
          </cell>
          <cell r="O2239" t="str">
            <v>Subvenciones</v>
          </cell>
          <cell r="P2239" t="str">
            <v>Sociedades no Financieras</v>
          </cell>
          <cell r="Q2239" t="str">
            <v>4</v>
          </cell>
          <cell r="R2239" t="str">
            <v>Industria Manufacturera</v>
          </cell>
        </row>
        <row r="2240">
          <cell r="A2240" t="str">
            <v>CEI</v>
          </cell>
          <cell r="B2240" t="str">
            <v>Otras_Soc</v>
          </cell>
          <cell r="C2240">
            <v>2</v>
          </cell>
          <cell r="D2240">
            <v>12</v>
          </cell>
          <cell r="E2240">
            <v>902</v>
          </cell>
          <cell r="F2240" t="str">
            <v>Empleos</v>
          </cell>
          <cell r="J2240">
            <v>113093.429800282</v>
          </cell>
          <cell r="K2240">
            <v>8</v>
          </cell>
          <cell r="L2240" t="str">
            <v>2000</v>
          </cell>
          <cell r="M2240" t="str">
            <v>Industria del Tabaco</v>
          </cell>
          <cell r="N2240" t="str">
            <v>Producción Sect. Institucionales</v>
          </cell>
          <cell r="O2240" t="str">
            <v>Excedente de explotación</v>
          </cell>
          <cell r="P2240" t="str">
            <v>Sociedades no Financieras</v>
          </cell>
          <cell r="Q2240" t="str">
            <v>4</v>
          </cell>
          <cell r="R2240" t="str">
            <v>Industria Manufacturera</v>
          </cell>
        </row>
        <row r="2241">
          <cell r="A2241" t="str">
            <v>CEI</v>
          </cell>
          <cell r="B2241" t="str">
            <v>Otras_Soc</v>
          </cell>
          <cell r="C2241">
            <v>2</v>
          </cell>
          <cell r="D2241">
            <v>12</v>
          </cell>
          <cell r="E2241">
            <v>11</v>
          </cell>
          <cell r="F2241" t="str">
            <v>Recursos</v>
          </cell>
          <cell r="J2241">
            <v>828018.56857122027</v>
          </cell>
          <cell r="K2241">
            <v>9</v>
          </cell>
          <cell r="L2241" t="str">
            <v>2000</v>
          </cell>
          <cell r="M2241" t="str">
            <v>Textil, Cuero y Calzado</v>
          </cell>
          <cell r="N2241" t="str">
            <v>Producción Sect. Institucionales</v>
          </cell>
          <cell r="O2241" t="str">
            <v>Producción bruta</v>
          </cell>
          <cell r="P2241" t="str">
            <v>Sociedades no Financieras</v>
          </cell>
          <cell r="Q2241" t="str">
            <v>4</v>
          </cell>
          <cell r="R2241" t="str">
            <v>Industria Manufacturera</v>
          </cell>
        </row>
        <row r="2242">
          <cell r="A2242" t="str">
            <v>CEI</v>
          </cell>
          <cell r="B2242" t="str">
            <v>Otras_Soc</v>
          </cell>
          <cell r="C2242">
            <v>2</v>
          </cell>
          <cell r="D2242">
            <v>12</v>
          </cell>
          <cell r="E2242">
            <v>21</v>
          </cell>
          <cell r="F2242" t="str">
            <v>Empleos</v>
          </cell>
          <cell r="J2242">
            <v>559292.11227324302</v>
          </cell>
          <cell r="K2242">
            <v>9</v>
          </cell>
          <cell r="L2242" t="str">
            <v>2000</v>
          </cell>
          <cell r="M2242" t="str">
            <v>Textil, Cuero y Calzado</v>
          </cell>
          <cell r="N2242" t="str">
            <v>Producción Sect. Institucionales</v>
          </cell>
          <cell r="O2242" t="str">
            <v>Consumo intermedio</v>
          </cell>
          <cell r="P2242" t="str">
            <v>Sociedades no Financieras</v>
          </cell>
          <cell r="Q2242" t="str">
            <v>4</v>
          </cell>
          <cell r="R2242" t="str">
            <v>Industria Manufacturera</v>
          </cell>
        </row>
        <row r="2243">
          <cell r="A2243" t="str">
            <v>CEI</v>
          </cell>
          <cell r="B2243" t="str">
            <v>Otras_Soc</v>
          </cell>
          <cell r="C2243">
            <v>2</v>
          </cell>
          <cell r="D2243">
            <v>12</v>
          </cell>
          <cell r="E2243">
            <v>52</v>
          </cell>
          <cell r="F2243" t="str">
            <v>Empleos</v>
          </cell>
          <cell r="J2243">
            <v>43054.223464290495</v>
          </cell>
          <cell r="K2243">
            <v>9</v>
          </cell>
          <cell r="L2243" t="str">
            <v>2000</v>
          </cell>
          <cell r="M2243" t="str">
            <v>Textil, Cuero y Calzado</v>
          </cell>
          <cell r="N2243" t="str">
            <v>Producción Sect. Institucionales</v>
          </cell>
          <cell r="O2243" t="str">
            <v>Consumo de capital fijo</v>
          </cell>
          <cell r="P2243" t="str">
            <v>Sociedades no Financieras</v>
          </cell>
          <cell r="Q2243" t="str">
            <v>4</v>
          </cell>
          <cell r="R2243" t="str">
            <v>Industria Manufacturera</v>
          </cell>
        </row>
        <row r="2244">
          <cell r="A2244" t="str">
            <v>CEI</v>
          </cell>
          <cell r="B2244" t="str">
            <v>Otras_Soc</v>
          </cell>
          <cell r="C2244">
            <v>2</v>
          </cell>
          <cell r="D2244">
            <v>12</v>
          </cell>
          <cell r="E2244">
            <v>411</v>
          </cell>
          <cell r="F2244" t="str">
            <v>Empleos</v>
          </cell>
          <cell r="J2244">
            <v>150396.16142168123</v>
          </cell>
          <cell r="K2244">
            <v>9</v>
          </cell>
          <cell r="L2244" t="str">
            <v>2000</v>
          </cell>
          <cell r="M2244" t="str">
            <v>Textil, Cuero y Calzado</v>
          </cell>
          <cell r="N2244" t="str">
            <v>Producción Sect. Institucionales</v>
          </cell>
          <cell r="O2244" t="str">
            <v>Remuneraciones</v>
          </cell>
          <cell r="P2244" t="str">
            <v>Sociedades no Financieras</v>
          </cell>
          <cell r="Q2244" t="str">
            <v>4</v>
          </cell>
          <cell r="R2244" t="str">
            <v>Industria Manufacturera</v>
          </cell>
        </row>
        <row r="2245">
          <cell r="A2245" t="str">
            <v>CEI</v>
          </cell>
          <cell r="B2245" t="str">
            <v>Otras_Soc</v>
          </cell>
          <cell r="C2245">
            <v>2</v>
          </cell>
          <cell r="D2245">
            <v>12</v>
          </cell>
          <cell r="E2245">
            <v>412</v>
          </cell>
          <cell r="F2245" t="str">
            <v>Empleos</v>
          </cell>
          <cell r="J2245">
            <v>11833.901492429102</v>
          </cell>
          <cell r="K2245">
            <v>9</v>
          </cell>
          <cell r="L2245" t="str">
            <v>2000</v>
          </cell>
          <cell r="M2245" t="str">
            <v>Textil, Cuero y Calzado</v>
          </cell>
          <cell r="N2245" t="str">
            <v>Producción Sect. Institucionales</v>
          </cell>
          <cell r="O2245" t="str">
            <v>Imptos producc.e import.</v>
          </cell>
          <cell r="P2245" t="str">
            <v>Sociedades no Financieras</v>
          </cell>
          <cell r="Q2245" t="str">
            <v>4</v>
          </cell>
          <cell r="R2245" t="str">
            <v>Industria Manufacturera</v>
          </cell>
        </row>
        <row r="2246">
          <cell r="A2246" t="str">
            <v>CEI</v>
          </cell>
          <cell r="B2246" t="str">
            <v>Otras_Soc</v>
          </cell>
          <cell r="C2246">
            <v>2</v>
          </cell>
          <cell r="D2246">
            <v>12</v>
          </cell>
          <cell r="E2246">
            <v>413</v>
          </cell>
          <cell r="F2246" t="str">
            <v>Empleos</v>
          </cell>
          <cell r="J2246">
            <v>-1863</v>
          </cell>
          <cell r="K2246">
            <v>9</v>
          </cell>
          <cell r="L2246" t="str">
            <v>2000</v>
          </cell>
          <cell r="M2246" t="str">
            <v>Textil, Cuero y Calzado</v>
          </cell>
          <cell r="N2246" t="str">
            <v>Producción Sect. Institucionales</v>
          </cell>
          <cell r="O2246" t="str">
            <v>Subvenciones</v>
          </cell>
          <cell r="P2246" t="str">
            <v>Sociedades no Financieras</v>
          </cell>
          <cell r="Q2246" t="str">
            <v>4</v>
          </cell>
          <cell r="R2246" t="str">
            <v>Industria Manufacturera</v>
          </cell>
        </row>
        <row r="2247">
          <cell r="A2247" t="str">
            <v>CEI</v>
          </cell>
          <cell r="B2247" t="str">
            <v>Otras_Soc</v>
          </cell>
          <cell r="C2247">
            <v>2</v>
          </cell>
          <cell r="D2247">
            <v>12</v>
          </cell>
          <cell r="E2247">
            <v>902</v>
          </cell>
          <cell r="F2247" t="str">
            <v>Empleos</v>
          </cell>
          <cell r="J2247">
            <v>65305.169919576394</v>
          </cell>
          <cell r="K2247">
            <v>9</v>
          </cell>
          <cell r="L2247" t="str">
            <v>2000</v>
          </cell>
          <cell r="M2247" t="str">
            <v>Textil, Cuero y Calzado</v>
          </cell>
          <cell r="N2247" t="str">
            <v>Producción Sect. Institucionales</v>
          </cell>
          <cell r="O2247" t="str">
            <v>Excedente de explotación</v>
          </cell>
          <cell r="P2247" t="str">
            <v>Sociedades no Financieras</v>
          </cell>
          <cell r="Q2247" t="str">
            <v>4</v>
          </cell>
          <cell r="R2247" t="str">
            <v>Industria Manufacturera</v>
          </cell>
        </row>
        <row r="2248">
          <cell r="A2248" t="str">
            <v>CEI</v>
          </cell>
          <cell r="B2248" t="str">
            <v>Otras_Soc</v>
          </cell>
          <cell r="C2248">
            <v>2</v>
          </cell>
          <cell r="D2248">
            <v>12</v>
          </cell>
          <cell r="E2248">
            <v>11</v>
          </cell>
          <cell r="F2248" t="str">
            <v>Recursos</v>
          </cell>
          <cell r="J2248">
            <v>3110625.5777945844</v>
          </cell>
          <cell r="K2248">
            <v>10</v>
          </cell>
          <cell r="L2248" t="str">
            <v>2000</v>
          </cell>
          <cell r="M2248" t="str">
            <v>Madera, Papel, Imprentas y Muebles</v>
          </cell>
          <cell r="N2248" t="str">
            <v>Producción Sect. Institucionales</v>
          </cell>
          <cell r="O2248" t="str">
            <v>Producción bruta</v>
          </cell>
          <cell r="P2248" t="str">
            <v>Sociedades no Financieras</v>
          </cell>
          <cell r="Q2248" t="str">
            <v>4</v>
          </cell>
          <cell r="R2248" t="str">
            <v>Industria Manufacturera</v>
          </cell>
        </row>
        <row r="2249">
          <cell r="A2249" t="str">
            <v>CEI</v>
          </cell>
          <cell r="B2249" t="str">
            <v>Otras_Soc</v>
          </cell>
          <cell r="C2249">
            <v>2</v>
          </cell>
          <cell r="D2249">
            <v>12</v>
          </cell>
          <cell r="E2249">
            <v>21</v>
          </cell>
          <cell r="F2249" t="str">
            <v>Empleos</v>
          </cell>
          <cell r="J2249">
            <v>1720577.359472072</v>
          </cell>
          <cell r="K2249">
            <v>10</v>
          </cell>
          <cell r="L2249" t="str">
            <v>2000</v>
          </cell>
          <cell r="M2249" t="str">
            <v>Madera, Papel, Imprentas y Muebles</v>
          </cell>
          <cell r="N2249" t="str">
            <v>Producción Sect. Institucionales</v>
          </cell>
          <cell r="O2249" t="str">
            <v>Consumo intermedio</v>
          </cell>
          <cell r="P2249" t="str">
            <v>Sociedades no Financieras</v>
          </cell>
          <cell r="Q2249" t="str">
            <v>4</v>
          </cell>
          <cell r="R2249" t="str">
            <v>Industria Manufacturera</v>
          </cell>
        </row>
        <row r="2250">
          <cell r="A2250" t="str">
            <v>CEI</v>
          </cell>
          <cell r="B2250" t="str">
            <v>Otras_Soc</v>
          </cell>
          <cell r="C2250">
            <v>2</v>
          </cell>
          <cell r="D2250">
            <v>12</v>
          </cell>
          <cell r="E2250">
            <v>52</v>
          </cell>
          <cell r="F2250" t="str">
            <v>Empleos</v>
          </cell>
          <cell r="J2250">
            <v>181772.31646903272</v>
          </cell>
          <cell r="K2250">
            <v>10</v>
          </cell>
          <cell r="L2250" t="str">
            <v>2000</v>
          </cell>
          <cell r="M2250" t="str">
            <v>Madera, Papel, Imprentas y Muebles</v>
          </cell>
          <cell r="N2250" t="str">
            <v>Producción Sect. Institucionales</v>
          </cell>
          <cell r="O2250" t="str">
            <v>Consumo de capital fijo</v>
          </cell>
          <cell r="P2250" t="str">
            <v>Sociedades no Financieras</v>
          </cell>
          <cell r="Q2250" t="str">
            <v>4</v>
          </cell>
          <cell r="R2250" t="str">
            <v>Industria Manufacturera</v>
          </cell>
        </row>
        <row r="2251">
          <cell r="A2251" t="str">
            <v>CEI</v>
          </cell>
          <cell r="B2251" t="str">
            <v>Otras_Soc</v>
          </cell>
          <cell r="C2251">
            <v>2</v>
          </cell>
          <cell r="D2251">
            <v>12</v>
          </cell>
          <cell r="E2251">
            <v>411</v>
          </cell>
          <cell r="F2251" t="str">
            <v>Empleos</v>
          </cell>
          <cell r="J2251">
            <v>385327.8043511326</v>
          </cell>
          <cell r="K2251">
            <v>10</v>
          </cell>
          <cell r="L2251" t="str">
            <v>2000</v>
          </cell>
          <cell r="M2251" t="str">
            <v>Madera, Papel, Imprentas y Muebles</v>
          </cell>
          <cell r="N2251" t="str">
            <v>Producción Sect. Institucionales</v>
          </cell>
          <cell r="O2251" t="str">
            <v>Remuneraciones</v>
          </cell>
          <cell r="P2251" t="str">
            <v>Sociedades no Financieras</v>
          </cell>
          <cell r="Q2251" t="str">
            <v>4</v>
          </cell>
          <cell r="R2251" t="str">
            <v>Industria Manufacturera</v>
          </cell>
        </row>
        <row r="2252">
          <cell r="A2252" t="str">
            <v>CEI</v>
          </cell>
          <cell r="B2252" t="str">
            <v>Otras_Soc</v>
          </cell>
          <cell r="C2252">
            <v>2</v>
          </cell>
          <cell r="D2252">
            <v>12</v>
          </cell>
          <cell r="E2252">
            <v>412</v>
          </cell>
          <cell r="F2252" t="str">
            <v>Empleos</v>
          </cell>
          <cell r="J2252">
            <v>20579.764183171243</v>
          </cell>
          <cell r="K2252">
            <v>10</v>
          </cell>
          <cell r="L2252" t="str">
            <v>2000</v>
          </cell>
          <cell r="M2252" t="str">
            <v>Madera, Papel, Imprentas y Muebles</v>
          </cell>
          <cell r="N2252" t="str">
            <v>Producción Sect. Institucionales</v>
          </cell>
          <cell r="O2252" t="str">
            <v>Imptos producc.e import.</v>
          </cell>
          <cell r="P2252" t="str">
            <v>Sociedades no Financieras</v>
          </cell>
          <cell r="Q2252" t="str">
            <v>4</v>
          </cell>
          <cell r="R2252" t="str">
            <v>Industria Manufacturera</v>
          </cell>
        </row>
        <row r="2253">
          <cell r="A2253" t="str">
            <v>CEI</v>
          </cell>
          <cell r="B2253" t="str">
            <v>Otras_Soc</v>
          </cell>
          <cell r="C2253">
            <v>2</v>
          </cell>
          <cell r="D2253">
            <v>12</v>
          </cell>
          <cell r="E2253">
            <v>413</v>
          </cell>
          <cell r="F2253" t="str">
            <v>Empleos</v>
          </cell>
          <cell r="J2253">
            <v>-13938</v>
          </cell>
          <cell r="K2253">
            <v>10</v>
          </cell>
          <cell r="L2253" t="str">
            <v>2000</v>
          </cell>
          <cell r="M2253" t="str">
            <v>Madera, Papel, Imprentas y Muebles</v>
          </cell>
          <cell r="N2253" t="str">
            <v>Producción Sect. Institucionales</v>
          </cell>
          <cell r="O2253" t="str">
            <v>Subvenciones</v>
          </cell>
          <cell r="P2253" t="str">
            <v>Sociedades no Financieras</v>
          </cell>
          <cell r="Q2253" t="str">
            <v>4</v>
          </cell>
          <cell r="R2253" t="str">
            <v>Industria Manufacturera</v>
          </cell>
        </row>
        <row r="2254">
          <cell r="A2254" t="str">
            <v>CEI</v>
          </cell>
          <cell r="B2254" t="str">
            <v>Otras_Soc</v>
          </cell>
          <cell r="C2254">
            <v>2</v>
          </cell>
          <cell r="D2254">
            <v>12</v>
          </cell>
          <cell r="E2254">
            <v>902</v>
          </cell>
          <cell r="F2254" t="str">
            <v>Empleos</v>
          </cell>
          <cell r="J2254">
            <v>816306.33331917087</v>
          </cell>
          <cell r="K2254">
            <v>10</v>
          </cell>
          <cell r="L2254" t="str">
            <v>2000</v>
          </cell>
          <cell r="M2254" t="str">
            <v>Madera, Papel, Imprentas y Muebles</v>
          </cell>
          <cell r="N2254" t="str">
            <v>Producción Sect. Institucionales</v>
          </cell>
          <cell r="O2254" t="str">
            <v>Excedente de explotación</v>
          </cell>
          <cell r="P2254" t="str">
            <v>Sociedades no Financieras</v>
          </cell>
          <cell r="Q2254" t="str">
            <v>4</v>
          </cell>
          <cell r="R2254" t="str">
            <v>Industria Manufacturera</v>
          </cell>
        </row>
        <row r="2255">
          <cell r="A2255" t="str">
            <v>CEI</v>
          </cell>
          <cell r="B2255" t="str">
            <v>Otras_Soc</v>
          </cell>
          <cell r="C2255">
            <v>2</v>
          </cell>
          <cell r="D2255">
            <v>12</v>
          </cell>
          <cell r="E2255">
            <v>11</v>
          </cell>
          <cell r="F2255" t="str">
            <v>Recursos</v>
          </cell>
          <cell r="J2255">
            <v>1970451.9407219901</v>
          </cell>
          <cell r="K2255">
            <v>11</v>
          </cell>
          <cell r="L2255" t="str">
            <v>2000</v>
          </cell>
          <cell r="M2255" t="str">
            <v>Elaboración de combustible</v>
          </cell>
          <cell r="N2255" t="str">
            <v>Producción Sect. Institucionales</v>
          </cell>
          <cell r="O2255" t="str">
            <v>Producción bruta</v>
          </cell>
          <cell r="P2255" t="str">
            <v>Sociedades no Financieras</v>
          </cell>
          <cell r="Q2255" t="str">
            <v>4</v>
          </cell>
          <cell r="R2255" t="str">
            <v>Industria Manufacturera</v>
          </cell>
        </row>
        <row r="2256">
          <cell r="A2256" t="str">
            <v>CEI</v>
          </cell>
          <cell r="B2256" t="str">
            <v>Otras_Soc</v>
          </cell>
          <cell r="C2256">
            <v>2</v>
          </cell>
          <cell r="D2256">
            <v>12</v>
          </cell>
          <cell r="E2256">
            <v>21</v>
          </cell>
          <cell r="F2256" t="str">
            <v>Empleos</v>
          </cell>
          <cell r="J2256">
            <v>1179005.4359065299</v>
          </cell>
          <cell r="K2256">
            <v>11</v>
          </cell>
          <cell r="L2256" t="str">
            <v>2000</v>
          </cell>
          <cell r="M2256" t="str">
            <v>Elaboración de combustible</v>
          </cell>
          <cell r="N2256" t="str">
            <v>Producción Sect. Institucionales</v>
          </cell>
          <cell r="O2256" t="str">
            <v>Consumo intermedio</v>
          </cell>
          <cell r="P2256" t="str">
            <v>Sociedades no Financieras</v>
          </cell>
          <cell r="Q2256" t="str">
            <v>4</v>
          </cell>
          <cell r="R2256" t="str">
            <v>Industria Manufacturera</v>
          </cell>
        </row>
        <row r="2257">
          <cell r="A2257" t="str">
            <v>CEI</v>
          </cell>
          <cell r="B2257" t="str">
            <v>Otras_Soc</v>
          </cell>
          <cell r="C2257">
            <v>2</v>
          </cell>
          <cell r="D2257">
            <v>12</v>
          </cell>
          <cell r="E2257">
            <v>52</v>
          </cell>
          <cell r="F2257" t="str">
            <v>Empleos</v>
          </cell>
          <cell r="J2257">
            <v>22598.797522855599</v>
          </cell>
          <cell r="K2257">
            <v>11</v>
          </cell>
          <cell r="L2257" t="str">
            <v>2000</v>
          </cell>
          <cell r="M2257" t="str">
            <v>Elaboración de combustible</v>
          </cell>
          <cell r="N2257" t="str">
            <v>Producción Sect. Institucionales</v>
          </cell>
          <cell r="O2257" t="str">
            <v>Consumo de capital fijo</v>
          </cell>
          <cell r="P2257" t="str">
            <v>Sociedades no Financieras</v>
          </cell>
          <cell r="Q2257" t="str">
            <v>4</v>
          </cell>
          <cell r="R2257" t="str">
            <v>Industria Manufacturera</v>
          </cell>
        </row>
        <row r="2258">
          <cell r="A2258" t="str">
            <v>CEI</v>
          </cell>
          <cell r="B2258" t="str">
            <v>Otras_Soc</v>
          </cell>
          <cell r="C2258">
            <v>2</v>
          </cell>
          <cell r="D2258">
            <v>12</v>
          </cell>
          <cell r="E2258">
            <v>411</v>
          </cell>
          <cell r="F2258" t="str">
            <v>Empleos</v>
          </cell>
          <cell r="J2258">
            <v>27323.4393554587</v>
          </cell>
          <cell r="K2258">
            <v>11</v>
          </cell>
          <cell r="L2258" t="str">
            <v>2000</v>
          </cell>
          <cell r="M2258" t="str">
            <v>Elaboración de combustible</v>
          </cell>
          <cell r="N2258" t="str">
            <v>Producción Sect. Institucionales</v>
          </cell>
          <cell r="O2258" t="str">
            <v>Remuneraciones</v>
          </cell>
          <cell r="P2258" t="str">
            <v>Sociedades no Financieras</v>
          </cell>
          <cell r="Q2258" t="str">
            <v>4</v>
          </cell>
          <cell r="R2258" t="str">
            <v>Industria Manufacturera</v>
          </cell>
        </row>
        <row r="2259">
          <cell r="A2259" t="str">
            <v>CEI</v>
          </cell>
          <cell r="B2259" t="str">
            <v>Otras_Soc</v>
          </cell>
          <cell r="C2259">
            <v>2</v>
          </cell>
          <cell r="D2259">
            <v>12</v>
          </cell>
          <cell r="E2259">
            <v>412</v>
          </cell>
          <cell r="F2259" t="str">
            <v>Empleos</v>
          </cell>
          <cell r="J2259">
            <v>459164</v>
          </cell>
          <cell r="K2259">
            <v>11</v>
          </cell>
          <cell r="L2259" t="str">
            <v>2000</v>
          </cell>
          <cell r="M2259" t="str">
            <v>Elaboración de combustible</v>
          </cell>
          <cell r="N2259" t="str">
            <v>Producción Sect. Institucionales</v>
          </cell>
          <cell r="O2259" t="str">
            <v>Imptos producc.e import.</v>
          </cell>
          <cell r="P2259" t="str">
            <v>Sociedades no Financieras</v>
          </cell>
          <cell r="Q2259" t="str">
            <v>4</v>
          </cell>
          <cell r="R2259" t="str">
            <v>Industria Manufacturera</v>
          </cell>
        </row>
        <row r="2260">
          <cell r="A2260" t="str">
            <v>CEI</v>
          </cell>
          <cell r="B2260" t="str">
            <v>Otras_Soc</v>
          </cell>
          <cell r="C2260">
            <v>2</v>
          </cell>
          <cell r="D2260">
            <v>12</v>
          </cell>
          <cell r="E2260">
            <v>413</v>
          </cell>
          <cell r="F2260" t="str">
            <v>Empleos</v>
          </cell>
          <cell r="J2260">
            <v>-43612</v>
          </cell>
          <cell r="K2260">
            <v>11</v>
          </cell>
          <cell r="L2260" t="str">
            <v>2000</v>
          </cell>
          <cell r="M2260" t="str">
            <v>Elaboración de combustible</v>
          </cell>
          <cell r="N2260" t="str">
            <v>Producción Sect. Institucionales</v>
          </cell>
          <cell r="O2260" t="str">
            <v>Subvenciones</v>
          </cell>
          <cell r="P2260" t="str">
            <v>Sociedades no Financieras</v>
          </cell>
          <cell r="Q2260" t="str">
            <v>4</v>
          </cell>
          <cell r="R2260" t="str">
            <v>Industria Manufacturera</v>
          </cell>
        </row>
        <row r="2261">
          <cell r="A2261" t="str">
            <v>CEI</v>
          </cell>
          <cell r="B2261" t="str">
            <v>Otras_Soc</v>
          </cell>
          <cell r="C2261">
            <v>2</v>
          </cell>
          <cell r="D2261">
            <v>12</v>
          </cell>
          <cell r="E2261">
            <v>902</v>
          </cell>
          <cell r="F2261" t="str">
            <v>Empleos</v>
          </cell>
          <cell r="J2261">
            <v>325972.26793714199</v>
          </cell>
          <cell r="K2261">
            <v>11</v>
          </cell>
          <cell r="L2261" t="str">
            <v>2000</v>
          </cell>
          <cell r="M2261" t="str">
            <v>Elaboración de combustible</v>
          </cell>
          <cell r="N2261" t="str">
            <v>Producción Sect. Institucionales</v>
          </cell>
          <cell r="O2261" t="str">
            <v>Excedente de explotación</v>
          </cell>
          <cell r="P2261" t="str">
            <v>Sociedades no Financieras</v>
          </cell>
          <cell r="Q2261" t="str">
            <v>4</v>
          </cell>
          <cell r="R2261" t="str">
            <v>Industria Manufacturera</v>
          </cell>
        </row>
        <row r="2262">
          <cell r="A2262" t="str">
            <v>CEI</v>
          </cell>
          <cell r="B2262" t="str">
            <v>Otras_Soc</v>
          </cell>
          <cell r="C2262">
            <v>2</v>
          </cell>
          <cell r="D2262">
            <v>12</v>
          </cell>
          <cell r="E2262">
            <v>11</v>
          </cell>
          <cell r="F2262" t="str">
            <v>Recursos</v>
          </cell>
          <cell r="J2262">
            <v>2300684.5053968891</v>
          </cell>
          <cell r="K2262">
            <v>12</v>
          </cell>
          <cell r="L2262" t="str">
            <v>2000</v>
          </cell>
          <cell r="M2262" t="str">
            <v>Químicos, Caucho y Plástico</v>
          </cell>
          <cell r="N2262" t="str">
            <v>Producción Sect. Institucionales</v>
          </cell>
          <cell r="O2262" t="str">
            <v>Producción bruta</v>
          </cell>
          <cell r="P2262" t="str">
            <v>Sociedades no Financieras</v>
          </cell>
          <cell r="Q2262" t="str">
            <v>4</v>
          </cell>
          <cell r="R2262" t="str">
            <v>Industria Manufacturera</v>
          </cell>
        </row>
        <row r="2263">
          <cell r="A2263" t="str">
            <v>CEI</v>
          </cell>
          <cell r="B2263" t="str">
            <v>Otras_Soc</v>
          </cell>
          <cell r="C2263">
            <v>2</v>
          </cell>
          <cell r="D2263">
            <v>12</v>
          </cell>
          <cell r="E2263">
            <v>21</v>
          </cell>
          <cell r="F2263" t="str">
            <v>Empleos</v>
          </cell>
          <cell r="J2263">
            <v>1336746.8488540398</v>
          </cell>
          <cell r="K2263">
            <v>12</v>
          </cell>
          <cell r="L2263" t="str">
            <v>2000</v>
          </cell>
          <cell r="M2263" t="str">
            <v>Químicos, Caucho y Plástico</v>
          </cell>
          <cell r="N2263" t="str">
            <v>Producción Sect. Institucionales</v>
          </cell>
          <cell r="O2263" t="str">
            <v>Consumo intermedio</v>
          </cell>
          <cell r="P2263" t="str">
            <v>Sociedades no Financieras</v>
          </cell>
          <cell r="Q2263" t="str">
            <v>4</v>
          </cell>
          <cell r="R2263" t="str">
            <v>Industria Manufacturera</v>
          </cell>
        </row>
        <row r="2264">
          <cell r="A2264" t="str">
            <v>CEI</v>
          </cell>
          <cell r="B2264" t="str">
            <v>Otras_Soc</v>
          </cell>
          <cell r="C2264">
            <v>2</v>
          </cell>
          <cell r="D2264">
            <v>12</v>
          </cell>
          <cell r="E2264">
            <v>52</v>
          </cell>
          <cell r="F2264" t="str">
            <v>Empleos</v>
          </cell>
          <cell r="J2264">
            <v>99552.928651634458</v>
          </cell>
          <cell r="K2264">
            <v>12</v>
          </cell>
          <cell r="L2264" t="str">
            <v>2000</v>
          </cell>
          <cell r="M2264" t="str">
            <v>Químicos, Caucho y Plástico</v>
          </cell>
          <cell r="N2264" t="str">
            <v>Producción Sect. Institucionales</v>
          </cell>
          <cell r="O2264" t="str">
            <v>Consumo de capital fijo</v>
          </cell>
          <cell r="P2264" t="str">
            <v>Sociedades no Financieras</v>
          </cell>
          <cell r="Q2264" t="str">
            <v>4</v>
          </cell>
          <cell r="R2264" t="str">
            <v>Industria Manufacturera</v>
          </cell>
        </row>
        <row r="2265">
          <cell r="A2265" t="str">
            <v>CEI</v>
          </cell>
          <cell r="B2265" t="str">
            <v>Otras_Soc</v>
          </cell>
          <cell r="C2265">
            <v>2</v>
          </cell>
          <cell r="D2265">
            <v>12</v>
          </cell>
          <cell r="E2265">
            <v>411</v>
          </cell>
          <cell r="F2265" t="str">
            <v>Empleos</v>
          </cell>
          <cell r="J2265">
            <v>295571.03309988219</v>
          </cell>
          <cell r="K2265">
            <v>12</v>
          </cell>
          <cell r="L2265" t="str">
            <v>2000</v>
          </cell>
          <cell r="M2265" t="str">
            <v>Químicos, Caucho y Plástico</v>
          </cell>
          <cell r="N2265" t="str">
            <v>Producción Sect. Institucionales</v>
          </cell>
          <cell r="O2265" t="str">
            <v>Remuneraciones</v>
          </cell>
          <cell r="P2265" t="str">
            <v>Sociedades no Financieras</v>
          </cell>
          <cell r="Q2265" t="str">
            <v>4</v>
          </cell>
          <cell r="R2265" t="str">
            <v>Industria Manufacturera</v>
          </cell>
        </row>
        <row r="2266">
          <cell r="A2266" t="str">
            <v>CEI</v>
          </cell>
          <cell r="B2266" t="str">
            <v>Otras_Soc</v>
          </cell>
          <cell r="C2266">
            <v>2</v>
          </cell>
          <cell r="D2266">
            <v>12</v>
          </cell>
          <cell r="E2266">
            <v>412</v>
          </cell>
          <cell r="F2266" t="str">
            <v>Empleos</v>
          </cell>
          <cell r="J2266">
            <v>10730.431717719946</v>
          </cell>
          <cell r="K2266">
            <v>12</v>
          </cell>
          <cell r="L2266" t="str">
            <v>2000</v>
          </cell>
          <cell r="M2266" t="str">
            <v>Químicos, Caucho y Plástico</v>
          </cell>
          <cell r="N2266" t="str">
            <v>Producción Sect. Institucionales</v>
          </cell>
          <cell r="O2266" t="str">
            <v>Imptos producc.e import.</v>
          </cell>
          <cell r="P2266" t="str">
            <v>Sociedades no Financieras</v>
          </cell>
          <cell r="Q2266" t="str">
            <v>4</v>
          </cell>
          <cell r="R2266" t="str">
            <v>Industria Manufacturera</v>
          </cell>
        </row>
        <row r="2267">
          <cell r="A2267" t="str">
            <v>CEI</v>
          </cell>
          <cell r="B2267" t="str">
            <v>Otras_Soc</v>
          </cell>
          <cell r="C2267">
            <v>2</v>
          </cell>
          <cell r="D2267">
            <v>12</v>
          </cell>
          <cell r="E2267">
            <v>413</v>
          </cell>
          <cell r="F2267" t="str">
            <v>Empleos</v>
          </cell>
          <cell r="J2267">
            <v>-8826.615132676583</v>
          </cell>
          <cell r="K2267">
            <v>12</v>
          </cell>
          <cell r="L2267" t="str">
            <v>2000</v>
          </cell>
          <cell r="M2267" t="str">
            <v>Químicos, Caucho y Plástico</v>
          </cell>
          <cell r="N2267" t="str">
            <v>Producción Sect. Institucionales</v>
          </cell>
          <cell r="O2267" t="str">
            <v>Subvenciones</v>
          </cell>
          <cell r="P2267" t="str">
            <v>Sociedades no Financieras</v>
          </cell>
          <cell r="Q2267" t="str">
            <v>4</v>
          </cell>
          <cell r="R2267" t="str">
            <v>Industria Manufacturera</v>
          </cell>
        </row>
        <row r="2268">
          <cell r="A2268" t="str">
            <v>CEI</v>
          </cell>
          <cell r="B2268" t="str">
            <v>Otras_Soc</v>
          </cell>
          <cell r="C2268">
            <v>2</v>
          </cell>
          <cell r="D2268">
            <v>12</v>
          </cell>
          <cell r="E2268">
            <v>902</v>
          </cell>
          <cell r="F2268" t="str">
            <v>Empleos</v>
          </cell>
          <cell r="J2268">
            <v>566909.87820629228</v>
          </cell>
          <cell r="K2268">
            <v>12</v>
          </cell>
          <cell r="L2268" t="str">
            <v>2000</v>
          </cell>
          <cell r="M2268" t="str">
            <v>Químicos, Caucho y Plástico</v>
          </cell>
          <cell r="N2268" t="str">
            <v>Producción Sect. Institucionales</v>
          </cell>
          <cell r="O2268" t="str">
            <v>Excedente de explotación</v>
          </cell>
          <cell r="P2268" t="str">
            <v>Sociedades no Financieras</v>
          </cell>
          <cell r="Q2268" t="str">
            <v>4</v>
          </cell>
          <cell r="R2268" t="str">
            <v>Industria Manufacturera</v>
          </cell>
        </row>
        <row r="2269">
          <cell r="A2269" t="str">
            <v>CEI</v>
          </cell>
          <cell r="B2269" t="str">
            <v>Otras_Soc</v>
          </cell>
          <cell r="C2269">
            <v>2</v>
          </cell>
          <cell r="D2269">
            <v>12</v>
          </cell>
          <cell r="E2269">
            <v>11</v>
          </cell>
          <cell r="F2269" t="str">
            <v>Recursos</v>
          </cell>
          <cell r="J2269">
            <v>763079.27661682654</v>
          </cell>
          <cell r="K2269">
            <v>13</v>
          </cell>
          <cell r="L2269" t="str">
            <v>2000</v>
          </cell>
          <cell r="M2269" t="str">
            <v>Vidrio y Otros Minerales</v>
          </cell>
          <cell r="N2269" t="str">
            <v>Producción Sect. Institucionales</v>
          </cell>
          <cell r="O2269" t="str">
            <v>Producción bruta</v>
          </cell>
          <cell r="P2269" t="str">
            <v>Sociedades no Financieras</v>
          </cell>
          <cell r="Q2269" t="str">
            <v>4</v>
          </cell>
          <cell r="R2269" t="str">
            <v>Industria Manufacturera</v>
          </cell>
        </row>
        <row r="2270">
          <cell r="A2270" t="str">
            <v>CEI</v>
          </cell>
          <cell r="B2270" t="str">
            <v>Otras_Soc</v>
          </cell>
          <cell r="C2270">
            <v>2</v>
          </cell>
          <cell r="D2270">
            <v>12</v>
          </cell>
          <cell r="E2270">
            <v>21</v>
          </cell>
          <cell r="F2270" t="str">
            <v>Empleos</v>
          </cell>
          <cell r="J2270">
            <v>474737.88514178549</v>
          </cell>
          <cell r="K2270">
            <v>13</v>
          </cell>
          <cell r="L2270" t="str">
            <v>2000</v>
          </cell>
          <cell r="M2270" t="str">
            <v>Vidrio y Otros Minerales</v>
          </cell>
          <cell r="N2270" t="str">
            <v>Producción Sect. Institucionales</v>
          </cell>
          <cell r="O2270" t="str">
            <v>Consumo intermedio</v>
          </cell>
          <cell r="P2270" t="str">
            <v>Sociedades no Financieras</v>
          </cell>
          <cell r="Q2270" t="str">
            <v>4</v>
          </cell>
          <cell r="R2270" t="str">
            <v>Industria Manufacturera</v>
          </cell>
        </row>
        <row r="2271">
          <cell r="A2271" t="str">
            <v>CEI</v>
          </cell>
          <cell r="B2271" t="str">
            <v>Otras_Soc</v>
          </cell>
          <cell r="C2271">
            <v>2</v>
          </cell>
          <cell r="D2271">
            <v>12</v>
          </cell>
          <cell r="E2271">
            <v>52</v>
          </cell>
          <cell r="F2271" t="str">
            <v>Empleos</v>
          </cell>
          <cell r="J2271">
            <v>67756.251502236802</v>
          </cell>
          <cell r="K2271">
            <v>13</v>
          </cell>
          <cell r="L2271" t="str">
            <v>2000</v>
          </cell>
          <cell r="M2271" t="str">
            <v>Vidrio y Otros Minerales</v>
          </cell>
          <cell r="N2271" t="str">
            <v>Producción Sect. Institucionales</v>
          </cell>
          <cell r="O2271" t="str">
            <v>Consumo de capital fijo</v>
          </cell>
          <cell r="P2271" t="str">
            <v>Sociedades no Financieras</v>
          </cell>
          <cell r="Q2271" t="str">
            <v>4</v>
          </cell>
          <cell r="R2271" t="str">
            <v>Industria Manufacturera</v>
          </cell>
        </row>
        <row r="2272">
          <cell r="A2272" t="str">
            <v>CEI</v>
          </cell>
          <cell r="B2272" t="str">
            <v>Otras_Soc</v>
          </cell>
          <cell r="C2272">
            <v>2</v>
          </cell>
          <cell r="D2272">
            <v>12</v>
          </cell>
          <cell r="E2272">
            <v>411</v>
          </cell>
          <cell r="F2272" t="str">
            <v>Empleos</v>
          </cell>
          <cell r="J2272">
            <v>103500.89391754571</v>
          </cell>
          <cell r="K2272">
            <v>13</v>
          </cell>
          <cell r="L2272" t="str">
            <v>2000</v>
          </cell>
          <cell r="M2272" t="str">
            <v>Vidrio y Otros Minerales</v>
          </cell>
          <cell r="N2272" t="str">
            <v>Producción Sect. Institucionales</v>
          </cell>
          <cell r="O2272" t="str">
            <v>Remuneraciones</v>
          </cell>
          <cell r="P2272" t="str">
            <v>Sociedades no Financieras</v>
          </cell>
          <cell r="Q2272" t="str">
            <v>4</v>
          </cell>
          <cell r="R2272" t="str">
            <v>Industria Manufacturera</v>
          </cell>
        </row>
        <row r="2273">
          <cell r="A2273" t="str">
            <v>CEI</v>
          </cell>
          <cell r="B2273" t="str">
            <v>Otras_Soc</v>
          </cell>
          <cell r="C2273">
            <v>2</v>
          </cell>
          <cell r="D2273">
            <v>12</v>
          </cell>
          <cell r="E2273">
            <v>412</v>
          </cell>
          <cell r="F2273" t="str">
            <v>Empleos</v>
          </cell>
          <cell r="J2273">
            <v>6259.4337451908477</v>
          </cell>
          <cell r="K2273">
            <v>13</v>
          </cell>
          <cell r="L2273" t="str">
            <v>2000</v>
          </cell>
          <cell r="M2273" t="str">
            <v>Vidrio y Otros Minerales</v>
          </cell>
          <cell r="N2273" t="str">
            <v>Producción Sect. Institucionales</v>
          </cell>
          <cell r="O2273" t="str">
            <v>Imptos producc.e import.</v>
          </cell>
          <cell r="P2273" t="str">
            <v>Sociedades no Financieras</v>
          </cell>
          <cell r="Q2273" t="str">
            <v>4</v>
          </cell>
          <cell r="R2273" t="str">
            <v>Industria Manufacturera</v>
          </cell>
        </row>
        <row r="2274">
          <cell r="A2274" t="str">
            <v>CEI</v>
          </cell>
          <cell r="B2274" t="str">
            <v>Otras_Soc</v>
          </cell>
          <cell r="C2274">
            <v>2</v>
          </cell>
          <cell r="D2274">
            <v>12</v>
          </cell>
          <cell r="E2274">
            <v>413</v>
          </cell>
          <cell r="F2274" t="str">
            <v>Empleos</v>
          </cell>
          <cell r="J2274">
            <v>-1881.9127026230085</v>
          </cell>
          <cell r="K2274">
            <v>13</v>
          </cell>
          <cell r="L2274" t="str">
            <v>2000</v>
          </cell>
          <cell r="M2274" t="str">
            <v>Vidrio y Otros Minerales</v>
          </cell>
          <cell r="N2274" t="str">
            <v>Producción Sect. Institucionales</v>
          </cell>
          <cell r="O2274" t="str">
            <v>Subvenciones</v>
          </cell>
          <cell r="P2274" t="str">
            <v>Sociedades no Financieras</v>
          </cell>
          <cell r="Q2274" t="str">
            <v>4</v>
          </cell>
          <cell r="R2274" t="str">
            <v>Industria Manufacturera</v>
          </cell>
        </row>
        <row r="2275">
          <cell r="A2275" t="str">
            <v>CEI</v>
          </cell>
          <cell r="B2275" t="str">
            <v>Otras_Soc</v>
          </cell>
          <cell r="C2275">
            <v>2</v>
          </cell>
          <cell r="D2275">
            <v>12</v>
          </cell>
          <cell r="E2275">
            <v>902</v>
          </cell>
          <cell r="F2275" t="str">
            <v>Empleos</v>
          </cell>
          <cell r="J2275">
            <v>112706.7250126916</v>
          </cell>
          <cell r="K2275">
            <v>13</v>
          </cell>
          <cell r="L2275" t="str">
            <v>2000</v>
          </cell>
          <cell r="M2275" t="str">
            <v>Vidrio y Otros Minerales</v>
          </cell>
          <cell r="N2275" t="str">
            <v>Producción Sect. Institucionales</v>
          </cell>
          <cell r="O2275" t="str">
            <v>Excedente de explotación</v>
          </cell>
          <cell r="P2275" t="str">
            <v>Sociedades no Financieras</v>
          </cell>
          <cell r="Q2275" t="str">
            <v>4</v>
          </cell>
          <cell r="R2275" t="str">
            <v>Industria Manufacturera</v>
          </cell>
        </row>
        <row r="2276">
          <cell r="A2276" t="str">
            <v>CEI</v>
          </cell>
          <cell r="B2276" t="str">
            <v>Otras_Soc</v>
          </cell>
          <cell r="C2276">
            <v>2</v>
          </cell>
          <cell r="D2276">
            <v>12</v>
          </cell>
          <cell r="E2276">
            <v>11</v>
          </cell>
          <cell r="F2276" t="str">
            <v>Recursos</v>
          </cell>
          <cell r="J2276">
            <v>2138161.5763636124</v>
          </cell>
          <cell r="K2276">
            <v>14</v>
          </cell>
          <cell r="L2276" t="str">
            <v>2000</v>
          </cell>
          <cell r="M2276" t="str">
            <v>Otras Manufactureras</v>
          </cell>
          <cell r="N2276" t="str">
            <v>Producción Sect. Institucionales</v>
          </cell>
          <cell r="O2276" t="str">
            <v>Producción bruta</v>
          </cell>
          <cell r="P2276" t="str">
            <v>Sociedades no Financieras</v>
          </cell>
          <cell r="Q2276" t="str">
            <v>4</v>
          </cell>
          <cell r="R2276" t="str">
            <v>Industria Manufacturera</v>
          </cell>
        </row>
        <row r="2277">
          <cell r="A2277" t="str">
            <v>CEI</v>
          </cell>
          <cell r="B2277" t="str">
            <v>Otras_Soc</v>
          </cell>
          <cell r="C2277">
            <v>2</v>
          </cell>
          <cell r="D2277">
            <v>12</v>
          </cell>
          <cell r="E2277">
            <v>21</v>
          </cell>
          <cell r="F2277" t="str">
            <v>Empleos</v>
          </cell>
          <cell r="J2277">
            <v>1273617.6055740982</v>
          </cell>
          <cell r="K2277">
            <v>14</v>
          </cell>
          <cell r="L2277" t="str">
            <v>2000</v>
          </cell>
          <cell r="M2277" t="str">
            <v>Otras Manufactureras</v>
          </cell>
          <cell r="N2277" t="str">
            <v>Producción Sect. Institucionales</v>
          </cell>
          <cell r="O2277" t="str">
            <v>Consumo intermedio</v>
          </cell>
          <cell r="P2277" t="str">
            <v>Sociedades no Financieras</v>
          </cell>
          <cell r="Q2277" t="str">
            <v>4</v>
          </cell>
          <cell r="R2277" t="str">
            <v>Industria Manufacturera</v>
          </cell>
        </row>
        <row r="2278">
          <cell r="A2278" t="str">
            <v>CEI</v>
          </cell>
          <cell r="B2278" t="str">
            <v>Otras_Soc</v>
          </cell>
          <cell r="C2278">
            <v>2</v>
          </cell>
          <cell r="D2278">
            <v>12</v>
          </cell>
          <cell r="E2278">
            <v>52</v>
          </cell>
          <cell r="F2278" t="str">
            <v>Empleos</v>
          </cell>
          <cell r="J2278">
            <v>97836.081740726062</v>
          </cell>
          <cell r="K2278">
            <v>14</v>
          </cell>
          <cell r="L2278" t="str">
            <v>2000</v>
          </cell>
          <cell r="M2278" t="str">
            <v>Otras Manufactureras</v>
          </cell>
          <cell r="N2278" t="str">
            <v>Producción Sect. Institucionales</v>
          </cell>
          <cell r="O2278" t="str">
            <v>Consumo de capital fijo</v>
          </cell>
          <cell r="P2278" t="str">
            <v>Sociedades no Financieras</v>
          </cell>
          <cell r="Q2278" t="str">
            <v>4</v>
          </cell>
          <cell r="R2278" t="str">
            <v>Industria Manufacturera</v>
          </cell>
        </row>
        <row r="2279">
          <cell r="A2279" t="str">
            <v>CEI</v>
          </cell>
          <cell r="B2279" t="str">
            <v>Otras_Soc</v>
          </cell>
          <cell r="C2279">
            <v>2</v>
          </cell>
          <cell r="D2279">
            <v>12</v>
          </cell>
          <cell r="E2279">
            <v>411</v>
          </cell>
          <cell r="F2279" t="str">
            <v>Empleos</v>
          </cell>
          <cell r="J2279">
            <v>354913.36661059584</v>
          </cell>
          <cell r="K2279">
            <v>14</v>
          </cell>
          <cell r="L2279" t="str">
            <v>2000</v>
          </cell>
          <cell r="M2279" t="str">
            <v>Otras Manufactureras</v>
          </cell>
          <cell r="N2279" t="str">
            <v>Producción Sect. Institucionales</v>
          </cell>
          <cell r="O2279" t="str">
            <v>Remuneraciones</v>
          </cell>
          <cell r="P2279" t="str">
            <v>Sociedades no Financieras</v>
          </cell>
          <cell r="Q2279" t="str">
            <v>4</v>
          </cell>
          <cell r="R2279" t="str">
            <v>Industria Manufacturera</v>
          </cell>
        </row>
        <row r="2280">
          <cell r="A2280" t="str">
            <v>CEI</v>
          </cell>
          <cell r="B2280" t="str">
            <v>Otras_Soc</v>
          </cell>
          <cell r="C2280">
            <v>2</v>
          </cell>
          <cell r="D2280">
            <v>12</v>
          </cell>
          <cell r="E2280">
            <v>412</v>
          </cell>
          <cell r="F2280" t="str">
            <v>Empleos</v>
          </cell>
          <cell r="J2280">
            <v>18733.480062461749</v>
          </cell>
          <cell r="K2280">
            <v>14</v>
          </cell>
          <cell r="L2280" t="str">
            <v>2000</v>
          </cell>
          <cell r="M2280" t="str">
            <v>Otras Manufactureras</v>
          </cell>
          <cell r="N2280" t="str">
            <v>Producción Sect. Institucionales</v>
          </cell>
          <cell r="O2280" t="str">
            <v>Imptos producc.e import.</v>
          </cell>
          <cell r="P2280" t="str">
            <v>Sociedades no Financieras</v>
          </cell>
          <cell r="Q2280" t="str">
            <v>4</v>
          </cell>
          <cell r="R2280" t="str">
            <v>Industria Manufacturera</v>
          </cell>
        </row>
        <row r="2281">
          <cell r="A2281" t="str">
            <v>CEI</v>
          </cell>
          <cell r="B2281" t="str">
            <v>Otras_Soc</v>
          </cell>
          <cell r="C2281">
            <v>2</v>
          </cell>
          <cell r="D2281">
            <v>12</v>
          </cell>
          <cell r="E2281">
            <v>413</v>
          </cell>
          <cell r="F2281" t="str">
            <v>Empleos</v>
          </cell>
          <cell r="J2281">
            <v>-10327.38937457811</v>
          </cell>
          <cell r="K2281">
            <v>14</v>
          </cell>
          <cell r="L2281" t="str">
            <v>2000</v>
          </cell>
          <cell r="M2281" t="str">
            <v>Otras Manufactureras</v>
          </cell>
          <cell r="N2281" t="str">
            <v>Producción Sect. Institucionales</v>
          </cell>
          <cell r="O2281" t="str">
            <v>Subvenciones</v>
          </cell>
          <cell r="P2281" t="str">
            <v>Sociedades no Financieras</v>
          </cell>
          <cell r="Q2281" t="str">
            <v>4</v>
          </cell>
          <cell r="R2281" t="str">
            <v>Industria Manufacturera</v>
          </cell>
        </row>
        <row r="2282">
          <cell r="A2282" t="str">
            <v>CEI</v>
          </cell>
          <cell r="B2282" t="str">
            <v>Otras_Soc</v>
          </cell>
          <cell r="C2282">
            <v>2</v>
          </cell>
          <cell r="D2282">
            <v>12</v>
          </cell>
          <cell r="E2282">
            <v>902</v>
          </cell>
          <cell r="F2282" t="str">
            <v>Empleos</v>
          </cell>
          <cell r="J2282">
            <v>403388.43175030936</v>
          </cell>
          <cell r="K2282">
            <v>14</v>
          </cell>
          <cell r="L2282" t="str">
            <v>2000</v>
          </cell>
          <cell r="M2282" t="str">
            <v>Otras Manufactureras</v>
          </cell>
          <cell r="N2282" t="str">
            <v>Producción Sect. Institucionales</v>
          </cell>
          <cell r="O2282" t="str">
            <v>Excedente de explotación</v>
          </cell>
          <cell r="P2282" t="str">
            <v>Sociedades no Financieras</v>
          </cell>
          <cell r="Q2282" t="str">
            <v>4</v>
          </cell>
          <cell r="R2282" t="str">
            <v>Industria Manufacturera</v>
          </cell>
        </row>
        <row r="2283">
          <cell r="A2283" t="str">
            <v>CEI</v>
          </cell>
          <cell r="B2283" t="str">
            <v>Otras_Soc</v>
          </cell>
          <cell r="C2283">
            <v>2</v>
          </cell>
          <cell r="D2283">
            <v>12</v>
          </cell>
          <cell r="E2283">
            <v>11</v>
          </cell>
          <cell r="F2283" t="str">
            <v>Recursos</v>
          </cell>
          <cell r="J2283">
            <v>2396713</v>
          </cell>
          <cell r="K2283">
            <v>15</v>
          </cell>
          <cell r="L2283" t="str">
            <v>2000</v>
          </cell>
          <cell r="M2283" t="str">
            <v>Electricidad, Gas y Agua</v>
          </cell>
          <cell r="N2283" t="str">
            <v>Producción Sect. Institucionales</v>
          </cell>
          <cell r="O2283" t="str">
            <v>Producción bruta</v>
          </cell>
          <cell r="P2283" t="str">
            <v>Sociedades no Financieras</v>
          </cell>
          <cell r="Q2283" t="str">
            <v>5</v>
          </cell>
          <cell r="R2283" t="str">
            <v>Electricidad, Gas y Agua</v>
          </cell>
        </row>
        <row r="2284">
          <cell r="A2284" t="str">
            <v>CEI</v>
          </cell>
          <cell r="B2284" t="str">
            <v>Otras_Soc</v>
          </cell>
          <cell r="C2284">
            <v>2</v>
          </cell>
          <cell r="D2284">
            <v>12</v>
          </cell>
          <cell r="E2284">
            <v>21</v>
          </cell>
          <cell r="F2284" t="str">
            <v>Empleos</v>
          </cell>
          <cell r="J2284">
            <v>1208178.5947730613</v>
          </cell>
          <cell r="K2284">
            <v>15</v>
          </cell>
          <cell r="L2284" t="str">
            <v>2000</v>
          </cell>
          <cell r="M2284" t="str">
            <v>Electricidad, Gas y Agua</v>
          </cell>
          <cell r="N2284" t="str">
            <v>Producción Sect. Institucionales</v>
          </cell>
          <cell r="O2284" t="str">
            <v>Consumo intermedio</v>
          </cell>
          <cell r="P2284" t="str">
            <v>Sociedades no Financieras</v>
          </cell>
          <cell r="Q2284" t="str">
            <v>5</v>
          </cell>
          <cell r="R2284" t="str">
            <v>Electricidad, Gas y Agua</v>
          </cell>
        </row>
        <row r="2285">
          <cell r="A2285" t="str">
            <v>CEI</v>
          </cell>
          <cell r="B2285" t="str">
            <v>Otras_Soc</v>
          </cell>
          <cell r="C2285">
            <v>2</v>
          </cell>
          <cell r="D2285">
            <v>12</v>
          </cell>
          <cell r="E2285">
            <v>52</v>
          </cell>
          <cell r="F2285" t="str">
            <v>Empleos</v>
          </cell>
          <cell r="J2285">
            <v>233000</v>
          </cell>
          <cell r="K2285">
            <v>15</v>
          </cell>
          <cell r="L2285" t="str">
            <v>2000</v>
          </cell>
          <cell r="M2285" t="str">
            <v>Electricidad, Gas y Agua</v>
          </cell>
          <cell r="N2285" t="str">
            <v>Producción Sect. Institucionales</v>
          </cell>
          <cell r="O2285" t="str">
            <v>Consumo de capital fijo</v>
          </cell>
          <cell r="P2285" t="str">
            <v>Sociedades no Financieras</v>
          </cell>
          <cell r="Q2285" t="str">
            <v>5</v>
          </cell>
          <cell r="R2285" t="str">
            <v>Electricidad, Gas y Agua</v>
          </cell>
        </row>
        <row r="2286">
          <cell r="A2286" t="str">
            <v>CEI</v>
          </cell>
          <cell r="B2286" t="str">
            <v>Otras_Soc</v>
          </cell>
          <cell r="C2286">
            <v>2</v>
          </cell>
          <cell r="D2286">
            <v>12</v>
          </cell>
          <cell r="E2286">
            <v>411</v>
          </cell>
          <cell r="F2286" t="str">
            <v>Empleos</v>
          </cell>
          <cell r="J2286">
            <v>184281</v>
          </cell>
          <cell r="K2286">
            <v>15</v>
          </cell>
          <cell r="L2286" t="str">
            <v>2000</v>
          </cell>
          <cell r="M2286" t="str">
            <v>Electricidad, Gas y Agua</v>
          </cell>
          <cell r="N2286" t="str">
            <v>Producción Sect. Institucionales</v>
          </cell>
          <cell r="O2286" t="str">
            <v>Remuneraciones</v>
          </cell>
          <cell r="P2286" t="str">
            <v>Sociedades no Financieras</v>
          </cell>
          <cell r="Q2286" t="str">
            <v>5</v>
          </cell>
          <cell r="R2286" t="str">
            <v>Electricidad, Gas y Agua</v>
          </cell>
        </row>
        <row r="2287">
          <cell r="A2287" t="str">
            <v>CEI</v>
          </cell>
          <cell r="B2287" t="str">
            <v>Otras_Soc</v>
          </cell>
          <cell r="C2287">
            <v>2</v>
          </cell>
          <cell r="D2287">
            <v>12</v>
          </cell>
          <cell r="E2287">
            <v>412</v>
          </cell>
          <cell r="F2287" t="str">
            <v>Empleos</v>
          </cell>
          <cell r="J2287">
            <v>6281.9999999999927</v>
          </cell>
          <cell r="K2287">
            <v>15</v>
          </cell>
          <cell r="L2287" t="str">
            <v>2000</v>
          </cell>
          <cell r="M2287" t="str">
            <v>Electricidad, Gas y Agua</v>
          </cell>
          <cell r="N2287" t="str">
            <v>Producción Sect. Institucionales</v>
          </cell>
          <cell r="O2287" t="str">
            <v>Imptos producc.e import.</v>
          </cell>
          <cell r="P2287" t="str">
            <v>Sociedades no Financieras</v>
          </cell>
          <cell r="Q2287" t="str">
            <v>5</v>
          </cell>
          <cell r="R2287" t="str">
            <v>Electricidad, Gas y Agua</v>
          </cell>
        </row>
        <row r="2288">
          <cell r="A2288" t="str">
            <v>CEI</v>
          </cell>
          <cell r="B2288" t="str">
            <v>Otras_Soc</v>
          </cell>
          <cell r="C2288">
            <v>2</v>
          </cell>
          <cell r="D2288">
            <v>12</v>
          </cell>
          <cell r="E2288">
            <v>413</v>
          </cell>
          <cell r="F2288" t="str">
            <v>Empleos</v>
          </cell>
          <cell r="J2288">
            <v>-71</v>
          </cell>
          <cell r="K2288">
            <v>15</v>
          </cell>
          <cell r="L2288" t="str">
            <v>2000</v>
          </cell>
          <cell r="M2288" t="str">
            <v>Electricidad, Gas y Agua</v>
          </cell>
          <cell r="N2288" t="str">
            <v>Producción Sect. Institucionales</v>
          </cell>
          <cell r="O2288" t="str">
            <v>Subvenciones</v>
          </cell>
          <cell r="P2288" t="str">
            <v>Sociedades no Financieras</v>
          </cell>
          <cell r="Q2288" t="str">
            <v>5</v>
          </cell>
          <cell r="R2288" t="str">
            <v>Electricidad, Gas y Agua</v>
          </cell>
        </row>
        <row r="2289">
          <cell r="A2289" t="str">
            <v>CEI</v>
          </cell>
          <cell r="B2289" t="str">
            <v>Otras_Soc</v>
          </cell>
          <cell r="C2289">
            <v>2</v>
          </cell>
          <cell r="D2289">
            <v>12</v>
          </cell>
          <cell r="E2289">
            <v>902</v>
          </cell>
          <cell r="F2289" t="str">
            <v>Empleos</v>
          </cell>
          <cell r="J2289">
            <v>765042.40522693773</v>
          </cell>
          <cell r="K2289">
            <v>15</v>
          </cell>
          <cell r="L2289" t="str">
            <v>2000</v>
          </cell>
          <cell r="M2289" t="str">
            <v>Electricidad, Gas y Agua</v>
          </cell>
          <cell r="N2289" t="str">
            <v>Producción Sect. Institucionales</v>
          </cell>
          <cell r="O2289" t="str">
            <v>Excedente de explotación</v>
          </cell>
          <cell r="P2289" t="str">
            <v>Sociedades no Financieras</v>
          </cell>
          <cell r="Q2289" t="str">
            <v>5</v>
          </cell>
          <cell r="R2289" t="str">
            <v>Electricidad, Gas y Agua</v>
          </cell>
        </row>
        <row r="2290">
          <cell r="A2290" t="str">
            <v>CEI</v>
          </cell>
          <cell r="B2290" t="str">
            <v>Otras_Soc</v>
          </cell>
          <cell r="C2290">
            <v>2</v>
          </cell>
          <cell r="D2290">
            <v>12</v>
          </cell>
          <cell r="E2290">
            <v>11</v>
          </cell>
          <cell r="F2290" t="str">
            <v>Recursos</v>
          </cell>
          <cell r="J2290">
            <v>4961668.1353817582</v>
          </cell>
          <cell r="K2290">
            <v>16</v>
          </cell>
          <cell r="L2290" t="str">
            <v>2000</v>
          </cell>
          <cell r="M2290" t="str">
            <v>Construcción</v>
          </cell>
          <cell r="N2290" t="str">
            <v>Producción Sect. Institucionales</v>
          </cell>
          <cell r="O2290" t="str">
            <v>Producción bruta</v>
          </cell>
          <cell r="P2290" t="str">
            <v>Sociedades no Financieras</v>
          </cell>
          <cell r="Q2290" t="str">
            <v>6</v>
          </cell>
          <cell r="R2290" t="str">
            <v>Construcción</v>
          </cell>
        </row>
        <row r="2291">
          <cell r="A2291" t="str">
            <v>CEI</v>
          </cell>
          <cell r="B2291" t="str">
            <v>Otras_Soc</v>
          </cell>
          <cell r="C2291">
            <v>2</v>
          </cell>
          <cell r="D2291">
            <v>12</v>
          </cell>
          <cell r="E2291">
            <v>21</v>
          </cell>
          <cell r="F2291" t="str">
            <v>Empleos</v>
          </cell>
          <cell r="J2291">
            <v>2463186.4576717569</v>
          </cell>
          <cell r="K2291">
            <v>16</v>
          </cell>
          <cell r="L2291" t="str">
            <v>2000</v>
          </cell>
          <cell r="M2291" t="str">
            <v>Construcción</v>
          </cell>
          <cell r="N2291" t="str">
            <v>Producción Sect. Institucionales</v>
          </cell>
          <cell r="O2291" t="str">
            <v>Consumo intermedio</v>
          </cell>
          <cell r="P2291" t="str">
            <v>Sociedades no Financieras</v>
          </cell>
          <cell r="Q2291" t="str">
            <v>6</v>
          </cell>
          <cell r="R2291" t="str">
            <v>Construcción</v>
          </cell>
        </row>
        <row r="2292">
          <cell r="A2292" t="str">
            <v>CEI</v>
          </cell>
          <cell r="B2292" t="str">
            <v>Otras_Soc</v>
          </cell>
          <cell r="C2292">
            <v>2</v>
          </cell>
          <cell r="D2292">
            <v>12</v>
          </cell>
          <cell r="E2292">
            <v>52</v>
          </cell>
          <cell r="F2292" t="str">
            <v>Empleos</v>
          </cell>
          <cell r="J2292">
            <v>89956.407886200177</v>
          </cell>
          <cell r="K2292">
            <v>16</v>
          </cell>
          <cell r="L2292" t="str">
            <v>2000</v>
          </cell>
          <cell r="M2292" t="str">
            <v>Construcción</v>
          </cell>
          <cell r="N2292" t="str">
            <v>Producción Sect. Institucionales</v>
          </cell>
          <cell r="O2292" t="str">
            <v>Consumo de capital fijo</v>
          </cell>
          <cell r="P2292" t="str">
            <v>Sociedades no Financieras</v>
          </cell>
          <cell r="Q2292" t="str">
            <v>6</v>
          </cell>
          <cell r="R2292" t="str">
            <v>Construcción</v>
          </cell>
        </row>
        <row r="2293">
          <cell r="A2293" t="str">
            <v>CEI</v>
          </cell>
          <cell r="B2293" t="str">
            <v>Otras_Soc</v>
          </cell>
          <cell r="C2293">
            <v>2</v>
          </cell>
          <cell r="D2293">
            <v>12</v>
          </cell>
          <cell r="E2293">
            <v>411</v>
          </cell>
          <cell r="F2293" t="str">
            <v>Empleos</v>
          </cell>
          <cell r="J2293">
            <v>1718746.8406538402</v>
          </cell>
          <cell r="K2293">
            <v>16</v>
          </cell>
          <cell r="L2293" t="str">
            <v>2000</v>
          </cell>
          <cell r="M2293" t="str">
            <v>Construcción</v>
          </cell>
          <cell r="N2293" t="str">
            <v>Producción Sect. Institucionales</v>
          </cell>
          <cell r="O2293" t="str">
            <v>Remuneraciones</v>
          </cell>
          <cell r="P2293" t="str">
            <v>Sociedades no Financieras</v>
          </cell>
          <cell r="Q2293" t="str">
            <v>6</v>
          </cell>
          <cell r="R2293" t="str">
            <v>Construcción</v>
          </cell>
        </row>
        <row r="2294">
          <cell r="A2294" t="str">
            <v>CEI</v>
          </cell>
          <cell r="B2294" t="str">
            <v>Otras_Soc</v>
          </cell>
          <cell r="C2294">
            <v>2</v>
          </cell>
          <cell r="D2294">
            <v>12</v>
          </cell>
          <cell r="E2294">
            <v>412</v>
          </cell>
          <cell r="F2294" t="str">
            <v>Empleos</v>
          </cell>
          <cell r="J2294">
            <v>61017.189378004863</v>
          </cell>
          <cell r="K2294">
            <v>16</v>
          </cell>
          <cell r="L2294" t="str">
            <v>2000</v>
          </cell>
          <cell r="M2294" t="str">
            <v>Construcción</v>
          </cell>
          <cell r="N2294" t="str">
            <v>Producción Sect. Institucionales</v>
          </cell>
          <cell r="O2294" t="str">
            <v>Imptos producc.e import.</v>
          </cell>
          <cell r="P2294" t="str">
            <v>Sociedades no Financieras</v>
          </cell>
          <cell r="Q2294" t="str">
            <v>6</v>
          </cell>
          <cell r="R2294" t="str">
            <v>Construcción</v>
          </cell>
        </row>
        <row r="2295">
          <cell r="A2295" t="str">
            <v>CEI</v>
          </cell>
          <cell r="B2295" t="str">
            <v>Otras_Soc</v>
          </cell>
          <cell r="C2295">
            <v>2</v>
          </cell>
          <cell r="D2295">
            <v>12</v>
          </cell>
          <cell r="E2295">
            <v>413</v>
          </cell>
          <cell r="F2295" t="str">
            <v>Empleos</v>
          </cell>
          <cell r="J2295">
            <v>-6697.9027450724625</v>
          </cell>
          <cell r="K2295">
            <v>16</v>
          </cell>
          <cell r="L2295" t="str">
            <v>2000</v>
          </cell>
          <cell r="M2295" t="str">
            <v>Construcción</v>
          </cell>
          <cell r="N2295" t="str">
            <v>Producción Sect. Institucionales</v>
          </cell>
          <cell r="O2295" t="str">
            <v>Subvenciones</v>
          </cell>
          <cell r="P2295" t="str">
            <v>Sociedades no Financieras</v>
          </cell>
          <cell r="Q2295" t="str">
            <v>6</v>
          </cell>
          <cell r="R2295" t="str">
            <v>Construcción</v>
          </cell>
        </row>
        <row r="2296">
          <cell r="A2296" t="str">
            <v>CEI</v>
          </cell>
          <cell r="B2296" t="str">
            <v>Otras_Soc</v>
          </cell>
          <cell r="C2296">
            <v>2</v>
          </cell>
          <cell r="D2296">
            <v>12</v>
          </cell>
          <cell r="E2296">
            <v>902</v>
          </cell>
          <cell r="F2296" t="str">
            <v>Empleos</v>
          </cell>
          <cell r="J2296">
            <v>635459.14253702306</v>
          </cell>
          <cell r="K2296">
            <v>16</v>
          </cell>
          <cell r="L2296" t="str">
            <v>2000</v>
          </cell>
          <cell r="M2296" t="str">
            <v>Construcción</v>
          </cell>
          <cell r="N2296" t="str">
            <v>Producción Sect. Institucionales</v>
          </cell>
          <cell r="O2296" t="str">
            <v>Excedente de explotación</v>
          </cell>
          <cell r="P2296" t="str">
            <v>Sociedades no Financieras</v>
          </cell>
          <cell r="Q2296" t="str">
            <v>6</v>
          </cell>
          <cell r="R2296" t="str">
            <v>Construcción</v>
          </cell>
        </row>
        <row r="2297">
          <cell r="A2297" t="str">
            <v>CEI</v>
          </cell>
          <cell r="B2297" t="str">
            <v>Otras_Soc</v>
          </cell>
          <cell r="C2297">
            <v>2</v>
          </cell>
          <cell r="D2297">
            <v>12</v>
          </cell>
          <cell r="E2297">
            <v>11</v>
          </cell>
          <cell r="F2297" t="str">
            <v>Recursos</v>
          </cell>
          <cell r="J2297">
            <v>5949981.0628863191</v>
          </cell>
          <cell r="K2297">
            <v>17</v>
          </cell>
          <cell r="L2297" t="str">
            <v>2000</v>
          </cell>
          <cell r="M2297" t="str">
            <v>Comercio</v>
          </cell>
          <cell r="N2297" t="str">
            <v>Producción Sect. Institucionales</v>
          </cell>
          <cell r="O2297" t="str">
            <v>Producción bruta</v>
          </cell>
          <cell r="P2297" t="str">
            <v>Sociedades no Financieras</v>
          </cell>
          <cell r="Q2297" t="str">
            <v>7</v>
          </cell>
          <cell r="R2297" t="str">
            <v>Comercio, Hoteles y Restaurantes</v>
          </cell>
        </row>
        <row r="2298">
          <cell r="A2298" t="str">
            <v>CEI</v>
          </cell>
          <cell r="B2298" t="str">
            <v>Otras_Soc</v>
          </cell>
          <cell r="C2298">
            <v>2</v>
          </cell>
          <cell r="D2298">
            <v>12</v>
          </cell>
          <cell r="E2298">
            <v>21</v>
          </cell>
          <cell r="F2298" t="str">
            <v>Empleos</v>
          </cell>
          <cell r="J2298">
            <v>3019436.852588925</v>
          </cell>
          <cell r="K2298">
            <v>17</v>
          </cell>
          <cell r="L2298" t="str">
            <v>2000</v>
          </cell>
          <cell r="M2298" t="str">
            <v>Comercio</v>
          </cell>
          <cell r="N2298" t="str">
            <v>Producción Sect. Institucionales</v>
          </cell>
          <cell r="O2298" t="str">
            <v>Consumo intermedio</v>
          </cell>
          <cell r="P2298" t="str">
            <v>Sociedades no Financieras</v>
          </cell>
          <cell r="Q2298" t="str">
            <v>7</v>
          </cell>
          <cell r="R2298" t="str">
            <v>Comercio, Hoteles y Restaurantes</v>
          </cell>
        </row>
        <row r="2299">
          <cell r="A2299" t="str">
            <v>CEI</v>
          </cell>
          <cell r="B2299" t="str">
            <v>Otras_Soc</v>
          </cell>
          <cell r="C2299">
            <v>2</v>
          </cell>
          <cell r="D2299">
            <v>12</v>
          </cell>
          <cell r="E2299">
            <v>52</v>
          </cell>
          <cell r="F2299" t="str">
            <v>Empleos</v>
          </cell>
          <cell r="J2299">
            <v>318217.53399889637</v>
          </cell>
          <cell r="K2299">
            <v>17</v>
          </cell>
          <cell r="L2299" t="str">
            <v>2000</v>
          </cell>
          <cell r="M2299" t="str">
            <v>Comercio</v>
          </cell>
          <cell r="N2299" t="str">
            <v>Producción Sect. Institucionales</v>
          </cell>
          <cell r="O2299" t="str">
            <v>Consumo de capital fijo</v>
          </cell>
          <cell r="P2299" t="str">
            <v>Sociedades no Financieras</v>
          </cell>
          <cell r="Q2299" t="str">
            <v>7</v>
          </cell>
          <cell r="R2299" t="str">
            <v>Comercio, Hoteles y Restaurantes</v>
          </cell>
        </row>
        <row r="2300">
          <cell r="A2300" t="str">
            <v>CEI</v>
          </cell>
          <cell r="B2300" t="str">
            <v>Otras_Soc</v>
          </cell>
          <cell r="C2300">
            <v>2</v>
          </cell>
          <cell r="D2300">
            <v>12</v>
          </cell>
          <cell r="E2300">
            <v>411</v>
          </cell>
          <cell r="F2300" t="str">
            <v>Empleos</v>
          </cell>
          <cell r="J2300">
            <v>1627673.8636192512</v>
          </cell>
          <cell r="K2300">
            <v>17</v>
          </cell>
          <cell r="L2300" t="str">
            <v>2000</v>
          </cell>
          <cell r="M2300" t="str">
            <v>Comercio</v>
          </cell>
          <cell r="N2300" t="str">
            <v>Producción Sect. Institucionales</v>
          </cell>
          <cell r="O2300" t="str">
            <v>Remuneraciones</v>
          </cell>
          <cell r="P2300" t="str">
            <v>Sociedades no Financieras</v>
          </cell>
          <cell r="Q2300" t="str">
            <v>7</v>
          </cell>
          <cell r="R2300" t="str">
            <v>Comercio, Hoteles y Restaurantes</v>
          </cell>
        </row>
        <row r="2301">
          <cell r="A2301" t="str">
            <v>CEI</v>
          </cell>
          <cell r="B2301" t="str">
            <v>Otras_Soc</v>
          </cell>
          <cell r="C2301">
            <v>2</v>
          </cell>
          <cell r="D2301">
            <v>12</v>
          </cell>
          <cell r="E2301">
            <v>412</v>
          </cell>
          <cell r="F2301" t="str">
            <v>Empleos</v>
          </cell>
          <cell r="J2301">
            <v>184900.7500028729</v>
          </cell>
          <cell r="K2301">
            <v>17</v>
          </cell>
          <cell r="L2301" t="str">
            <v>2000</v>
          </cell>
          <cell r="M2301" t="str">
            <v>Comercio</v>
          </cell>
          <cell r="N2301" t="str">
            <v>Producción Sect. Institucionales</v>
          </cell>
          <cell r="O2301" t="str">
            <v>Imptos producc.e import.</v>
          </cell>
          <cell r="P2301" t="str">
            <v>Sociedades no Financieras</v>
          </cell>
          <cell r="Q2301" t="str">
            <v>7</v>
          </cell>
          <cell r="R2301" t="str">
            <v>Comercio, Hoteles y Restaurantes</v>
          </cell>
        </row>
        <row r="2302">
          <cell r="A2302" t="str">
            <v>CEI</v>
          </cell>
          <cell r="B2302" t="str">
            <v>Otras_Soc</v>
          </cell>
          <cell r="C2302">
            <v>2</v>
          </cell>
          <cell r="D2302">
            <v>12</v>
          </cell>
          <cell r="E2302">
            <v>413</v>
          </cell>
          <cell r="F2302" t="str">
            <v>Empleos</v>
          </cell>
          <cell r="J2302">
            <v>-39852.406815825932</v>
          </cell>
          <cell r="K2302">
            <v>17</v>
          </cell>
          <cell r="L2302" t="str">
            <v>2000</v>
          </cell>
          <cell r="M2302" t="str">
            <v>Comercio</v>
          </cell>
          <cell r="N2302" t="str">
            <v>Producción Sect. Institucionales</v>
          </cell>
          <cell r="O2302" t="str">
            <v>Subvenciones</v>
          </cell>
          <cell r="P2302" t="str">
            <v>Sociedades no Financieras</v>
          </cell>
          <cell r="Q2302" t="str">
            <v>7</v>
          </cell>
          <cell r="R2302" t="str">
            <v>Comercio, Hoteles y Restaurantes</v>
          </cell>
        </row>
        <row r="2303">
          <cell r="A2303" t="str">
            <v>CEI</v>
          </cell>
          <cell r="B2303" t="str">
            <v>Otras_Soc</v>
          </cell>
          <cell r="C2303">
            <v>2</v>
          </cell>
          <cell r="D2303">
            <v>12</v>
          </cell>
          <cell r="E2303">
            <v>902</v>
          </cell>
          <cell r="F2303" t="str">
            <v>Empleos</v>
          </cell>
          <cell r="J2303">
            <v>839604.46949219494</v>
          </cell>
          <cell r="K2303">
            <v>17</v>
          </cell>
          <cell r="L2303" t="str">
            <v>2000</v>
          </cell>
          <cell r="M2303" t="str">
            <v>Comercio</v>
          </cell>
          <cell r="N2303" t="str">
            <v>Producción Sect. Institucionales</v>
          </cell>
          <cell r="O2303" t="str">
            <v>Excedente de explotación</v>
          </cell>
          <cell r="P2303" t="str">
            <v>Sociedades no Financieras</v>
          </cell>
          <cell r="Q2303" t="str">
            <v>7</v>
          </cell>
          <cell r="R2303" t="str">
            <v>Comercio, Hoteles y Restaurantes</v>
          </cell>
        </row>
        <row r="2304">
          <cell r="A2304" t="str">
            <v>CEI</v>
          </cell>
          <cell r="B2304" t="str">
            <v>Otras_Soc</v>
          </cell>
          <cell r="C2304">
            <v>2</v>
          </cell>
          <cell r="D2304">
            <v>12</v>
          </cell>
          <cell r="E2304">
            <v>11</v>
          </cell>
          <cell r="F2304" t="str">
            <v>Recursos</v>
          </cell>
          <cell r="J2304">
            <v>1193822.0653816729</v>
          </cell>
          <cell r="K2304">
            <v>18</v>
          </cell>
          <cell r="L2304" t="str">
            <v>2000</v>
          </cell>
          <cell r="M2304" t="str">
            <v>Hoteles y Restaurantes</v>
          </cell>
          <cell r="N2304" t="str">
            <v>Producción Sect. Institucionales</v>
          </cell>
          <cell r="O2304" t="str">
            <v>Producción bruta</v>
          </cell>
          <cell r="P2304" t="str">
            <v>Sociedades no Financieras</v>
          </cell>
          <cell r="Q2304" t="str">
            <v>7</v>
          </cell>
          <cell r="R2304" t="str">
            <v>Comercio, Hoteles y Restaurantes</v>
          </cell>
        </row>
        <row r="2305">
          <cell r="A2305" t="str">
            <v>CEI</v>
          </cell>
          <cell r="B2305" t="str">
            <v>Otras_Soc</v>
          </cell>
          <cell r="C2305">
            <v>2</v>
          </cell>
          <cell r="D2305">
            <v>12</v>
          </cell>
          <cell r="E2305">
            <v>21</v>
          </cell>
          <cell r="F2305" t="str">
            <v>Empleos</v>
          </cell>
          <cell r="J2305">
            <v>702909.86010196141</v>
          </cell>
          <cell r="K2305">
            <v>18</v>
          </cell>
          <cell r="L2305" t="str">
            <v>2000</v>
          </cell>
          <cell r="M2305" t="str">
            <v>Hoteles y Restaurantes</v>
          </cell>
          <cell r="N2305" t="str">
            <v>Producción Sect. Institucionales</v>
          </cell>
          <cell r="O2305" t="str">
            <v>Consumo intermedio</v>
          </cell>
          <cell r="P2305" t="str">
            <v>Sociedades no Financieras</v>
          </cell>
          <cell r="Q2305" t="str">
            <v>7</v>
          </cell>
          <cell r="R2305" t="str">
            <v>Comercio, Hoteles y Restaurantes</v>
          </cell>
        </row>
        <row r="2306">
          <cell r="A2306" t="str">
            <v>CEI</v>
          </cell>
          <cell r="B2306" t="str">
            <v>Otras_Soc</v>
          </cell>
          <cell r="C2306">
            <v>2</v>
          </cell>
          <cell r="D2306">
            <v>12</v>
          </cell>
          <cell r="E2306">
            <v>52</v>
          </cell>
          <cell r="F2306" t="str">
            <v>Empleos</v>
          </cell>
          <cell r="J2306">
            <v>35696.787568805797</v>
          </cell>
          <cell r="K2306">
            <v>18</v>
          </cell>
          <cell r="L2306" t="str">
            <v>2000</v>
          </cell>
          <cell r="M2306" t="str">
            <v>Hoteles y Restaurantes</v>
          </cell>
          <cell r="N2306" t="str">
            <v>Producción Sect. Institucionales</v>
          </cell>
          <cell r="O2306" t="str">
            <v>Consumo de capital fijo</v>
          </cell>
          <cell r="P2306" t="str">
            <v>Sociedades no Financieras</v>
          </cell>
          <cell r="Q2306" t="str">
            <v>7</v>
          </cell>
          <cell r="R2306" t="str">
            <v>Comercio, Hoteles y Restaurantes</v>
          </cell>
        </row>
        <row r="2307">
          <cell r="A2307" t="str">
            <v>CEI</v>
          </cell>
          <cell r="B2307" t="str">
            <v>Otras_Soc</v>
          </cell>
          <cell r="C2307">
            <v>2</v>
          </cell>
          <cell r="D2307">
            <v>12</v>
          </cell>
          <cell r="E2307">
            <v>411</v>
          </cell>
          <cell r="F2307" t="str">
            <v>Empleos</v>
          </cell>
          <cell r="J2307">
            <v>283225.99179878511</v>
          </cell>
          <cell r="K2307">
            <v>18</v>
          </cell>
          <cell r="L2307" t="str">
            <v>2000</v>
          </cell>
          <cell r="M2307" t="str">
            <v>Hoteles y Restaurantes</v>
          </cell>
          <cell r="N2307" t="str">
            <v>Producción Sect. Institucionales</v>
          </cell>
          <cell r="O2307" t="str">
            <v>Remuneraciones</v>
          </cell>
          <cell r="P2307" t="str">
            <v>Sociedades no Financieras</v>
          </cell>
          <cell r="Q2307" t="str">
            <v>7</v>
          </cell>
          <cell r="R2307" t="str">
            <v>Comercio, Hoteles y Restaurantes</v>
          </cell>
        </row>
        <row r="2308">
          <cell r="A2308" t="str">
            <v>CEI</v>
          </cell>
          <cell r="B2308" t="str">
            <v>Otras_Soc</v>
          </cell>
          <cell r="C2308">
            <v>2</v>
          </cell>
          <cell r="D2308">
            <v>12</v>
          </cell>
          <cell r="E2308">
            <v>412</v>
          </cell>
          <cell r="F2308" t="str">
            <v>Empleos</v>
          </cell>
          <cell r="J2308">
            <v>5627.58960004854</v>
          </cell>
          <cell r="K2308">
            <v>18</v>
          </cell>
          <cell r="L2308" t="str">
            <v>2000</v>
          </cell>
          <cell r="M2308" t="str">
            <v>Hoteles y Restaurantes</v>
          </cell>
          <cell r="N2308" t="str">
            <v>Producción Sect. Institucionales</v>
          </cell>
          <cell r="O2308" t="str">
            <v>Imptos producc.e import.</v>
          </cell>
          <cell r="P2308" t="str">
            <v>Sociedades no Financieras</v>
          </cell>
          <cell r="Q2308" t="str">
            <v>7</v>
          </cell>
          <cell r="R2308" t="str">
            <v>Comercio, Hoteles y Restaurantes</v>
          </cell>
        </row>
        <row r="2309">
          <cell r="A2309" t="str">
            <v>CEI</v>
          </cell>
          <cell r="B2309" t="str">
            <v>Otras_Soc</v>
          </cell>
          <cell r="C2309">
            <v>2</v>
          </cell>
          <cell r="D2309">
            <v>12</v>
          </cell>
          <cell r="E2309">
            <v>413</v>
          </cell>
          <cell r="F2309" t="str">
            <v>Empleos</v>
          </cell>
          <cell r="J2309">
            <v>-946.27277089577399</v>
          </cell>
          <cell r="K2309">
            <v>18</v>
          </cell>
          <cell r="L2309" t="str">
            <v>2000</v>
          </cell>
          <cell r="M2309" t="str">
            <v>Hoteles y Restaurantes</v>
          </cell>
          <cell r="N2309" t="str">
            <v>Producción Sect. Institucionales</v>
          </cell>
          <cell r="O2309" t="str">
            <v>Subvenciones</v>
          </cell>
          <cell r="P2309" t="str">
            <v>Sociedades no Financieras</v>
          </cell>
          <cell r="Q2309" t="str">
            <v>7</v>
          </cell>
          <cell r="R2309" t="str">
            <v>Comercio, Hoteles y Restaurantes</v>
          </cell>
        </row>
        <row r="2310">
          <cell r="A2310" t="str">
            <v>CEI</v>
          </cell>
          <cell r="B2310" t="str">
            <v>Otras_Soc</v>
          </cell>
          <cell r="C2310">
            <v>2</v>
          </cell>
          <cell r="D2310">
            <v>12</v>
          </cell>
          <cell r="E2310">
            <v>902</v>
          </cell>
          <cell r="F2310" t="str">
            <v>Empleos</v>
          </cell>
          <cell r="J2310">
            <v>167308.10908296949</v>
          </cell>
          <cell r="K2310">
            <v>18</v>
          </cell>
          <cell r="L2310" t="str">
            <v>2000</v>
          </cell>
          <cell r="M2310" t="str">
            <v>Hoteles y Restaurantes</v>
          </cell>
          <cell r="N2310" t="str">
            <v>Producción Sect. Institucionales</v>
          </cell>
          <cell r="O2310" t="str">
            <v>Excedente de explotación</v>
          </cell>
          <cell r="P2310" t="str">
            <v>Sociedades no Financieras</v>
          </cell>
          <cell r="Q2310" t="str">
            <v>7</v>
          </cell>
          <cell r="R2310" t="str">
            <v>Comercio, Hoteles y Restaurantes</v>
          </cell>
        </row>
        <row r="2311">
          <cell r="A2311" t="str">
            <v>CEI</v>
          </cell>
          <cell r="B2311" t="str">
            <v>Otras_Soc</v>
          </cell>
          <cell r="C2311">
            <v>2</v>
          </cell>
          <cell r="D2311">
            <v>12</v>
          </cell>
          <cell r="E2311">
            <v>11</v>
          </cell>
          <cell r="F2311" t="str">
            <v>Recursos</v>
          </cell>
          <cell r="J2311">
            <v>4153355.5184238446</v>
          </cell>
          <cell r="K2311">
            <v>19</v>
          </cell>
          <cell r="L2311" t="str">
            <v>2000</v>
          </cell>
          <cell r="M2311" t="str">
            <v>Transportes</v>
          </cell>
          <cell r="N2311" t="str">
            <v>Producción Sect. Institucionales</v>
          </cell>
          <cell r="O2311" t="str">
            <v>Producción bruta</v>
          </cell>
          <cell r="P2311" t="str">
            <v>Sociedades no Financieras</v>
          </cell>
          <cell r="Q2311" t="str">
            <v>8</v>
          </cell>
          <cell r="R2311" t="str">
            <v>Transporte y Comunicaciones</v>
          </cell>
        </row>
        <row r="2312">
          <cell r="A2312" t="str">
            <v>CEI</v>
          </cell>
          <cell r="B2312" t="str">
            <v>Otras_Soc</v>
          </cell>
          <cell r="C2312">
            <v>2</v>
          </cell>
          <cell r="D2312">
            <v>12</v>
          </cell>
          <cell r="E2312">
            <v>21</v>
          </cell>
          <cell r="F2312" t="str">
            <v>Empleos</v>
          </cell>
          <cell r="J2312">
            <v>2786288.1386926034</v>
          </cell>
          <cell r="K2312">
            <v>19</v>
          </cell>
          <cell r="L2312" t="str">
            <v>2000</v>
          </cell>
          <cell r="M2312" t="str">
            <v>Transportes</v>
          </cell>
          <cell r="N2312" t="str">
            <v>Producción Sect. Institucionales</v>
          </cell>
          <cell r="O2312" t="str">
            <v>Consumo intermedio</v>
          </cell>
          <cell r="P2312" t="str">
            <v>Sociedades no Financieras</v>
          </cell>
          <cell r="Q2312" t="str">
            <v>8</v>
          </cell>
          <cell r="R2312" t="str">
            <v>Transporte y Comunicaciones</v>
          </cell>
        </row>
        <row r="2313">
          <cell r="A2313" t="str">
            <v>CEI</v>
          </cell>
          <cell r="B2313" t="str">
            <v>Otras_Soc</v>
          </cell>
          <cell r="C2313">
            <v>2</v>
          </cell>
          <cell r="D2313">
            <v>12</v>
          </cell>
          <cell r="E2313">
            <v>52</v>
          </cell>
          <cell r="F2313" t="str">
            <v>Empleos</v>
          </cell>
          <cell r="J2313">
            <v>494366.40064412099</v>
          </cell>
          <cell r="K2313">
            <v>19</v>
          </cell>
          <cell r="L2313" t="str">
            <v>2000</v>
          </cell>
          <cell r="M2313" t="str">
            <v>Transportes</v>
          </cell>
          <cell r="N2313" t="str">
            <v>Producción Sect. Institucionales</v>
          </cell>
          <cell r="O2313" t="str">
            <v>Consumo de capital fijo</v>
          </cell>
          <cell r="P2313" t="str">
            <v>Sociedades no Financieras</v>
          </cell>
          <cell r="Q2313" t="str">
            <v>8</v>
          </cell>
          <cell r="R2313" t="str">
            <v>Transporte y Comunicaciones</v>
          </cell>
        </row>
        <row r="2314">
          <cell r="A2314" t="str">
            <v>CEI</v>
          </cell>
          <cell r="B2314" t="str">
            <v>Otras_Soc</v>
          </cell>
          <cell r="C2314">
            <v>2</v>
          </cell>
          <cell r="D2314">
            <v>12</v>
          </cell>
          <cell r="E2314">
            <v>411</v>
          </cell>
          <cell r="F2314" t="str">
            <v>Empleos</v>
          </cell>
          <cell r="J2314">
            <v>930297.14087520598</v>
          </cell>
          <cell r="K2314">
            <v>19</v>
          </cell>
          <cell r="L2314" t="str">
            <v>2000</v>
          </cell>
          <cell r="M2314" t="str">
            <v>Transportes</v>
          </cell>
          <cell r="N2314" t="str">
            <v>Producción Sect. Institucionales</v>
          </cell>
          <cell r="O2314" t="str">
            <v>Remuneraciones</v>
          </cell>
          <cell r="P2314" t="str">
            <v>Sociedades no Financieras</v>
          </cell>
          <cell r="Q2314" t="str">
            <v>8</v>
          </cell>
          <cell r="R2314" t="str">
            <v>Transporte y Comunicaciones</v>
          </cell>
        </row>
        <row r="2315">
          <cell r="A2315" t="str">
            <v>CEI</v>
          </cell>
          <cell r="B2315" t="str">
            <v>Otras_Soc</v>
          </cell>
          <cell r="C2315">
            <v>2</v>
          </cell>
          <cell r="D2315">
            <v>12</v>
          </cell>
          <cell r="E2315">
            <v>412</v>
          </cell>
          <cell r="F2315" t="str">
            <v>Empleos</v>
          </cell>
          <cell r="J2315">
            <v>23903.369896467702</v>
          </cell>
          <cell r="K2315">
            <v>19</v>
          </cell>
          <cell r="L2315" t="str">
            <v>2000</v>
          </cell>
          <cell r="M2315" t="str">
            <v>Transportes</v>
          </cell>
          <cell r="N2315" t="str">
            <v>Producción Sect. Institucionales</v>
          </cell>
          <cell r="O2315" t="str">
            <v>Imptos producc.e import.</v>
          </cell>
          <cell r="P2315" t="str">
            <v>Sociedades no Financieras</v>
          </cell>
          <cell r="Q2315" t="str">
            <v>8</v>
          </cell>
          <cell r="R2315" t="str">
            <v>Transporte y Comunicaciones</v>
          </cell>
        </row>
        <row r="2316">
          <cell r="A2316" t="str">
            <v>CEI</v>
          </cell>
          <cell r="B2316" t="str">
            <v>Otras_Soc</v>
          </cell>
          <cell r="C2316">
            <v>2</v>
          </cell>
          <cell r="D2316">
            <v>12</v>
          </cell>
          <cell r="E2316">
            <v>413</v>
          </cell>
          <cell r="F2316" t="str">
            <v>Empleos</v>
          </cell>
          <cell r="J2316">
            <v>-5703.8329249452354</v>
          </cell>
          <cell r="K2316">
            <v>19</v>
          </cell>
          <cell r="L2316" t="str">
            <v>2000</v>
          </cell>
          <cell r="M2316" t="str">
            <v>Transportes</v>
          </cell>
          <cell r="N2316" t="str">
            <v>Producción Sect. Institucionales</v>
          </cell>
          <cell r="O2316" t="str">
            <v>Subvenciones</v>
          </cell>
          <cell r="P2316" t="str">
            <v>Sociedades no Financieras</v>
          </cell>
          <cell r="Q2316" t="str">
            <v>8</v>
          </cell>
          <cell r="R2316" t="str">
            <v>Transporte y Comunicaciones</v>
          </cell>
        </row>
        <row r="2317">
          <cell r="A2317" t="str">
            <v>CEI</v>
          </cell>
          <cell r="B2317" t="str">
            <v>Otras_Soc</v>
          </cell>
          <cell r="C2317">
            <v>2</v>
          </cell>
          <cell r="D2317">
            <v>12</v>
          </cell>
          <cell r="E2317">
            <v>902</v>
          </cell>
          <cell r="F2317" t="str">
            <v>Empleos</v>
          </cell>
          <cell r="J2317">
            <v>-75795.698759606777</v>
          </cell>
          <cell r="K2317">
            <v>19</v>
          </cell>
          <cell r="L2317" t="str">
            <v>2000</v>
          </cell>
          <cell r="M2317" t="str">
            <v>Transportes</v>
          </cell>
          <cell r="N2317" t="str">
            <v>Producción Sect. Institucionales</v>
          </cell>
          <cell r="O2317" t="str">
            <v>Excedente de explotación</v>
          </cell>
          <cell r="P2317" t="str">
            <v>Sociedades no Financieras</v>
          </cell>
          <cell r="Q2317" t="str">
            <v>8</v>
          </cell>
          <cell r="R2317" t="str">
            <v>Transporte y Comunicaciones</v>
          </cell>
        </row>
        <row r="2318">
          <cell r="A2318" t="str">
            <v>CEI</v>
          </cell>
          <cell r="B2318" t="str">
            <v>Otras_Soc</v>
          </cell>
          <cell r="C2318">
            <v>2</v>
          </cell>
          <cell r="D2318">
            <v>12</v>
          </cell>
          <cell r="E2318">
            <v>11</v>
          </cell>
          <cell r="F2318" t="str">
            <v>Recursos</v>
          </cell>
          <cell r="J2318">
            <v>1725615.3850786975</v>
          </cell>
          <cell r="K2318">
            <v>20</v>
          </cell>
          <cell r="L2318" t="str">
            <v>2000</v>
          </cell>
          <cell r="M2318" t="str">
            <v>Comunicaciones</v>
          </cell>
          <cell r="N2318" t="str">
            <v>Producción Sect. Institucionales</v>
          </cell>
          <cell r="O2318" t="str">
            <v>Producción bruta</v>
          </cell>
          <cell r="P2318" t="str">
            <v>Sociedades no Financieras</v>
          </cell>
          <cell r="Q2318" t="str">
            <v>8</v>
          </cell>
          <cell r="R2318" t="str">
            <v>Transporte y Comunicaciones</v>
          </cell>
        </row>
        <row r="2319">
          <cell r="A2319" t="str">
            <v>CEI</v>
          </cell>
          <cell r="B2319" t="str">
            <v>Otras_Soc</v>
          </cell>
          <cell r="C2319">
            <v>2</v>
          </cell>
          <cell r="D2319">
            <v>12</v>
          </cell>
          <cell r="E2319">
            <v>21</v>
          </cell>
          <cell r="F2319" t="str">
            <v>Empleos</v>
          </cell>
          <cell r="J2319">
            <v>802043.16778680717</v>
          </cell>
          <cell r="K2319">
            <v>20</v>
          </cell>
          <cell r="L2319" t="str">
            <v>2000</v>
          </cell>
          <cell r="M2319" t="str">
            <v>Comunicaciones</v>
          </cell>
          <cell r="N2319" t="str">
            <v>Producción Sect. Institucionales</v>
          </cell>
          <cell r="O2319" t="str">
            <v>Consumo intermedio</v>
          </cell>
          <cell r="P2319" t="str">
            <v>Sociedades no Financieras</v>
          </cell>
          <cell r="Q2319" t="str">
            <v>8</v>
          </cell>
          <cell r="R2319" t="str">
            <v>Transporte y Comunicaciones</v>
          </cell>
        </row>
        <row r="2320">
          <cell r="A2320" t="str">
            <v>CEI</v>
          </cell>
          <cell r="B2320" t="str">
            <v>Otras_Soc</v>
          </cell>
          <cell r="C2320">
            <v>2</v>
          </cell>
          <cell r="D2320">
            <v>12</v>
          </cell>
          <cell r="E2320">
            <v>52</v>
          </cell>
          <cell r="F2320" t="str">
            <v>Empleos</v>
          </cell>
          <cell r="J2320">
            <v>314404</v>
          </cell>
          <cell r="K2320">
            <v>20</v>
          </cell>
          <cell r="L2320" t="str">
            <v>2000</v>
          </cell>
          <cell r="M2320" t="str">
            <v>Comunicaciones</v>
          </cell>
          <cell r="N2320" t="str">
            <v>Producción Sect. Institucionales</v>
          </cell>
          <cell r="O2320" t="str">
            <v>Consumo de capital fijo</v>
          </cell>
          <cell r="P2320" t="str">
            <v>Sociedades no Financieras</v>
          </cell>
          <cell r="Q2320" t="str">
            <v>8</v>
          </cell>
          <cell r="R2320" t="str">
            <v>Transporte y Comunicaciones</v>
          </cell>
        </row>
        <row r="2321">
          <cell r="A2321" t="str">
            <v>CEI</v>
          </cell>
          <cell r="B2321" t="str">
            <v>Otras_Soc</v>
          </cell>
          <cell r="C2321">
            <v>2</v>
          </cell>
          <cell r="D2321">
            <v>12</v>
          </cell>
          <cell r="E2321">
            <v>411</v>
          </cell>
          <cell r="F2321" t="str">
            <v>Empleos</v>
          </cell>
          <cell r="J2321">
            <v>303893.21953168529</v>
          </cell>
          <cell r="K2321">
            <v>20</v>
          </cell>
          <cell r="L2321" t="str">
            <v>2000</v>
          </cell>
          <cell r="M2321" t="str">
            <v>Comunicaciones</v>
          </cell>
          <cell r="N2321" t="str">
            <v>Producción Sect. Institucionales</v>
          </cell>
          <cell r="O2321" t="str">
            <v>Remuneraciones</v>
          </cell>
          <cell r="P2321" t="str">
            <v>Sociedades no Financieras</v>
          </cell>
          <cell r="Q2321" t="str">
            <v>8</v>
          </cell>
          <cell r="R2321" t="str">
            <v>Transporte y Comunicaciones</v>
          </cell>
        </row>
        <row r="2322">
          <cell r="A2322" t="str">
            <v>CEI</v>
          </cell>
          <cell r="B2322" t="str">
            <v>Otras_Soc</v>
          </cell>
          <cell r="C2322">
            <v>2</v>
          </cell>
          <cell r="D2322">
            <v>12</v>
          </cell>
          <cell r="E2322">
            <v>412</v>
          </cell>
          <cell r="F2322" t="str">
            <v>Empleos</v>
          </cell>
          <cell r="J2322">
            <v>3200.0855162128651</v>
          </cell>
          <cell r="K2322">
            <v>20</v>
          </cell>
          <cell r="L2322" t="str">
            <v>2000</v>
          </cell>
          <cell r="M2322" t="str">
            <v>Comunicaciones</v>
          </cell>
          <cell r="N2322" t="str">
            <v>Producción Sect. Institucionales</v>
          </cell>
          <cell r="O2322" t="str">
            <v>Imptos producc.e import.</v>
          </cell>
          <cell r="P2322" t="str">
            <v>Sociedades no Financieras</v>
          </cell>
          <cell r="Q2322" t="str">
            <v>8</v>
          </cell>
          <cell r="R2322" t="str">
            <v>Transporte y Comunicaciones</v>
          </cell>
        </row>
        <row r="2323">
          <cell r="A2323" t="str">
            <v>CEI</v>
          </cell>
          <cell r="B2323" t="str">
            <v>Otras_Soc</v>
          </cell>
          <cell r="C2323">
            <v>2</v>
          </cell>
          <cell r="D2323">
            <v>12</v>
          </cell>
          <cell r="E2323">
            <v>413</v>
          </cell>
          <cell r="F2323" t="str">
            <v>Empleos</v>
          </cell>
          <cell r="J2323">
            <v>-148</v>
          </cell>
          <cell r="K2323">
            <v>20</v>
          </cell>
          <cell r="L2323" t="str">
            <v>2000</v>
          </cell>
          <cell r="M2323" t="str">
            <v>Comunicaciones</v>
          </cell>
          <cell r="N2323" t="str">
            <v>Producción Sect. Institucionales</v>
          </cell>
          <cell r="O2323" t="str">
            <v>Subvenciones</v>
          </cell>
          <cell r="P2323" t="str">
            <v>Sociedades no Financieras</v>
          </cell>
          <cell r="Q2323" t="str">
            <v>8</v>
          </cell>
          <cell r="R2323" t="str">
            <v>Transporte y Comunicaciones</v>
          </cell>
        </row>
        <row r="2324">
          <cell r="A2324" t="str">
            <v>CEI</v>
          </cell>
          <cell r="B2324" t="str">
            <v>Otras_Soc</v>
          </cell>
          <cell r="C2324">
            <v>2</v>
          </cell>
          <cell r="D2324">
            <v>12</v>
          </cell>
          <cell r="E2324">
            <v>902</v>
          </cell>
          <cell r="F2324" t="str">
            <v>Empleos</v>
          </cell>
          <cell r="J2324">
            <v>302222.91224398918</v>
          </cell>
          <cell r="K2324">
            <v>20</v>
          </cell>
          <cell r="L2324" t="str">
            <v>2000</v>
          </cell>
          <cell r="M2324" t="str">
            <v>Comunicaciones</v>
          </cell>
          <cell r="N2324" t="str">
            <v>Producción Sect. Institucionales</v>
          </cell>
          <cell r="O2324" t="str">
            <v>Excedente de explotación</v>
          </cell>
          <cell r="P2324" t="str">
            <v>Sociedades no Financieras</v>
          </cell>
          <cell r="Q2324" t="str">
            <v>8</v>
          </cell>
          <cell r="R2324" t="str">
            <v>Transporte y Comunicaciones</v>
          </cell>
        </row>
        <row r="2325">
          <cell r="A2325" t="str">
            <v>CEI</v>
          </cell>
          <cell r="B2325" t="str">
            <v>Otras_Soc</v>
          </cell>
          <cell r="C2325">
            <v>2</v>
          </cell>
          <cell r="D2325">
            <v>12</v>
          </cell>
          <cell r="E2325">
            <v>11</v>
          </cell>
          <cell r="F2325" t="str">
            <v>Recursos</v>
          </cell>
          <cell r="J2325">
            <v>0</v>
          </cell>
          <cell r="K2325">
            <v>21</v>
          </cell>
          <cell r="L2325" t="str">
            <v>2000</v>
          </cell>
          <cell r="M2325" t="str">
            <v>Intermediación financiera</v>
          </cell>
          <cell r="N2325" t="str">
            <v>Producción Sect. Institucionales</v>
          </cell>
          <cell r="O2325" t="str">
            <v>Producción bruta</v>
          </cell>
          <cell r="P2325" t="str">
            <v>Sociedades no Financieras</v>
          </cell>
          <cell r="Q2325" t="str">
            <v>9</v>
          </cell>
          <cell r="R2325" t="str">
            <v>Servicios Financieros y Empresariales</v>
          </cell>
        </row>
        <row r="2326">
          <cell r="A2326" t="str">
            <v>CEI</v>
          </cell>
          <cell r="B2326" t="str">
            <v>Otras_Soc</v>
          </cell>
          <cell r="C2326">
            <v>2</v>
          </cell>
          <cell r="D2326">
            <v>12</v>
          </cell>
          <cell r="E2326">
            <v>21</v>
          </cell>
          <cell r="F2326" t="str">
            <v>Empleos</v>
          </cell>
          <cell r="J2326">
            <v>0</v>
          </cell>
          <cell r="K2326">
            <v>21</v>
          </cell>
          <cell r="L2326" t="str">
            <v>2000</v>
          </cell>
          <cell r="M2326" t="str">
            <v>Intermediación financiera</v>
          </cell>
          <cell r="N2326" t="str">
            <v>Producción Sect. Institucionales</v>
          </cell>
          <cell r="O2326" t="str">
            <v>Consumo intermedio</v>
          </cell>
          <cell r="P2326" t="str">
            <v>Sociedades no Financieras</v>
          </cell>
          <cell r="Q2326" t="str">
            <v>9</v>
          </cell>
          <cell r="R2326" t="str">
            <v>Servicios Financieros y Empresariales</v>
          </cell>
        </row>
        <row r="2327">
          <cell r="A2327" t="str">
            <v>CEI</v>
          </cell>
          <cell r="B2327" t="str">
            <v>Otras_Soc</v>
          </cell>
          <cell r="C2327">
            <v>2</v>
          </cell>
          <cell r="D2327">
            <v>12</v>
          </cell>
          <cell r="E2327">
            <v>52</v>
          </cell>
          <cell r="F2327" t="str">
            <v>Empleos</v>
          </cell>
          <cell r="J2327">
            <v>0</v>
          </cell>
          <cell r="K2327">
            <v>21</v>
          </cell>
          <cell r="L2327" t="str">
            <v>2000</v>
          </cell>
          <cell r="M2327" t="str">
            <v>Intermediación financiera</v>
          </cell>
          <cell r="N2327" t="str">
            <v>Producción Sect. Institucionales</v>
          </cell>
          <cell r="O2327" t="str">
            <v>Consumo de capital fijo</v>
          </cell>
          <cell r="P2327" t="str">
            <v>Sociedades no Financieras</v>
          </cell>
          <cell r="Q2327" t="str">
            <v>9</v>
          </cell>
          <cell r="R2327" t="str">
            <v>Servicios Financieros y Empresariales</v>
          </cell>
        </row>
        <row r="2328">
          <cell r="A2328" t="str">
            <v>CEI</v>
          </cell>
          <cell r="B2328" t="str">
            <v>Otras_Soc</v>
          </cell>
          <cell r="C2328">
            <v>2</v>
          </cell>
          <cell r="D2328">
            <v>12</v>
          </cell>
          <cell r="E2328">
            <v>411</v>
          </cell>
          <cell r="F2328" t="str">
            <v>Empleos</v>
          </cell>
          <cell r="J2328">
            <v>0</v>
          </cell>
          <cell r="K2328">
            <v>21</v>
          </cell>
          <cell r="L2328" t="str">
            <v>2000</v>
          </cell>
          <cell r="M2328" t="str">
            <v>Intermediación financiera</v>
          </cell>
          <cell r="N2328" t="str">
            <v>Producción Sect. Institucionales</v>
          </cell>
          <cell r="O2328" t="str">
            <v>Remuneraciones</v>
          </cell>
          <cell r="P2328" t="str">
            <v>Sociedades no Financieras</v>
          </cell>
          <cell r="Q2328" t="str">
            <v>9</v>
          </cell>
          <cell r="R2328" t="str">
            <v>Servicios Financieros y Empresariales</v>
          </cell>
        </row>
        <row r="2329">
          <cell r="A2329" t="str">
            <v>CEI</v>
          </cell>
          <cell r="B2329" t="str">
            <v>Otras_Soc</v>
          </cell>
          <cell r="C2329">
            <v>2</v>
          </cell>
          <cell r="D2329">
            <v>12</v>
          </cell>
          <cell r="E2329">
            <v>412</v>
          </cell>
          <cell r="F2329" t="str">
            <v>Empleos</v>
          </cell>
          <cell r="J2329">
            <v>0</v>
          </cell>
          <cell r="K2329">
            <v>21</v>
          </cell>
          <cell r="L2329" t="str">
            <v>2000</v>
          </cell>
          <cell r="M2329" t="str">
            <v>Intermediación financiera</v>
          </cell>
          <cell r="N2329" t="str">
            <v>Producción Sect. Institucionales</v>
          </cell>
          <cell r="O2329" t="str">
            <v>Imptos producc.e import.</v>
          </cell>
          <cell r="P2329" t="str">
            <v>Sociedades no Financieras</v>
          </cell>
          <cell r="Q2329" t="str">
            <v>9</v>
          </cell>
          <cell r="R2329" t="str">
            <v>Servicios Financieros y Empresariales</v>
          </cell>
        </row>
        <row r="2330">
          <cell r="A2330" t="str">
            <v>CEI</v>
          </cell>
          <cell r="B2330" t="str">
            <v>Otras_Soc</v>
          </cell>
          <cell r="C2330">
            <v>2</v>
          </cell>
          <cell r="D2330">
            <v>12</v>
          </cell>
          <cell r="E2330">
            <v>413</v>
          </cell>
          <cell r="F2330" t="str">
            <v>Empleos</v>
          </cell>
          <cell r="J2330">
            <v>0</v>
          </cell>
          <cell r="K2330">
            <v>21</v>
          </cell>
          <cell r="L2330" t="str">
            <v>2000</v>
          </cell>
          <cell r="M2330" t="str">
            <v>Intermediación financiera</v>
          </cell>
          <cell r="N2330" t="str">
            <v>Producción Sect. Institucionales</v>
          </cell>
          <cell r="O2330" t="str">
            <v>Subvenciones</v>
          </cell>
          <cell r="P2330" t="str">
            <v>Sociedades no Financieras</v>
          </cell>
          <cell r="Q2330" t="str">
            <v>9</v>
          </cell>
          <cell r="R2330" t="str">
            <v>Servicios Financieros y Empresariales</v>
          </cell>
        </row>
        <row r="2331">
          <cell r="A2331" t="str">
            <v>CEI</v>
          </cell>
          <cell r="B2331" t="str">
            <v>Otras_Soc</v>
          </cell>
          <cell r="C2331">
            <v>2</v>
          </cell>
          <cell r="D2331">
            <v>12</v>
          </cell>
          <cell r="E2331">
            <v>902</v>
          </cell>
          <cell r="F2331" t="str">
            <v>Empleos</v>
          </cell>
          <cell r="J2331">
            <v>0</v>
          </cell>
          <cell r="K2331">
            <v>21</v>
          </cell>
          <cell r="L2331" t="str">
            <v>2000</v>
          </cell>
          <cell r="M2331" t="str">
            <v>Intermediación financiera</v>
          </cell>
          <cell r="N2331" t="str">
            <v>Producción Sect. Institucionales</v>
          </cell>
          <cell r="O2331" t="str">
            <v>Excedente de explotación</v>
          </cell>
          <cell r="P2331" t="str">
            <v>Sociedades no Financieras</v>
          </cell>
          <cell r="Q2331" t="str">
            <v>9</v>
          </cell>
          <cell r="R2331" t="str">
            <v>Servicios Financieros y Empresariales</v>
          </cell>
        </row>
        <row r="2332">
          <cell r="A2332" t="str">
            <v>CEI</v>
          </cell>
          <cell r="B2332" t="str">
            <v>Otras_Soc</v>
          </cell>
          <cell r="C2332">
            <v>2</v>
          </cell>
          <cell r="D2332">
            <v>12</v>
          </cell>
          <cell r="E2332">
            <v>11</v>
          </cell>
          <cell r="F2332" t="str">
            <v>Recursos</v>
          </cell>
          <cell r="J2332">
            <v>63714.885874600033</v>
          </cell>
          <cell r="K2332">
            <v>22</v>
          </cell>
          <cell r="L2332" t="str">
            <v>2000</v>
          </cell>
          <cell r="M2332" t="str">
            <v>Compañías de seguros</v>
          </cell>
          <cell r="N2332" t="str">
            <v>Producción Sect. Institucionales</v>
          </cell>
          <cell r="O2332" t="str">
            <v>Producción bruta</v>
          </cell>
          <cell r="P2332" t="str">
            <v>Sociedades no Financieras</v>
          </cell>
          <cell r="Q2332" t="str">
            <v>9</v>
          </cell>
          <cell r="R2332" t="str">
            <v>Servicios Financieros y Empresariales</v>
          </cell>
        </row>
        <row r="2333">
          <cell r="A2333" t="str">
            <v>CEI</v>
          </cell>
          <cell r="B2333" t="str">
            <v>Otras_Soc</v>
          </cell>
          <cell r="C2333">
            <v>2</v>
          </cell>
          <cell r="D2333">
            <v>12</v>
          </cell>
          <cell r="E2333">
            <v>21</v>
          </cell>
          <cell r="F2333" t="str">
            <v>Empleos</v>
          </cell>
          <cell r="J2333">
            <v>16225.421398740029</v>
          </cell>
          <cell r="K2333">
            <v>22</v>
          </cell>
          <cell r="L2333" t="str">
            <v>2000</v>
          </cell>
          <cell r="M2333" t="str">
            <v>Compañías de seguros</v>
          </cell>
          <cell r="N2333" t="str">
            <v>Producción Sect. Institucionales</v>
          </cell>
          <cell r="O2333" t="str">
            <v>Consumo intermedio</v>
          </cell>
          <cell r="P2333" t="str">
            <v>Sociedades no Financieras</v>
          </cell>
          <cell r="Q2333" t="str">
            <v>9</v>
          </cell>
          <cell r="R2333" t="str">
            <v>Servicios Financieros y Empresariales</v>
          </cell>
        </row>
        <row r="2334">
          <cell r="A2334" t="str">
            <v>CEI</v>
          </cell>
          <cell r="B2334" t="str">
            <v>Otras_Soc</v>
          </cell>
          <cell r="C2334">
            <v>2</v>
          </cell>
          <cell r="D2334">
            <v>12</v>
          </cell>
          <cell r="E2334">
            <v>52</v>
          </cell>
          <cell r="F2334" t="str">
            <v>Empleos</v>
          </cell>
          <cell r="J2334">
            <v>4283.0227635897008</v>
          </cell>
          <cell r="K2334">
            <v>22</v>
          </cell>
          <cell r="L2334" t="str">
            <v>2000</v>
          </cell>
          <cell r="M2334" t="str">
            <v>Compañías de seguros</v>
          </cell>
          <cell r="N2334" t="str">
            <v>Producción Sect. Institucionales</v>
          </cell>
          <cell r="O2334" t="str">
            <v>Consumo de capital fijo</v>
          </cell>
          <cell r="P2334" t="str">
            <v>Sociedades no Financieras</v>
          </cell>
          <cell r="Q2334" t="str">
            <v>9</v>
          </cell>
          <cell r="R2334" t="str">
            <v>Servicios Financieros y Empresariales</v>
          </cell>
        </row>
        <row r="2335">
          <cell r="A2335" t="str">
            <v>CEI</v>
          </cell>
          <cell r="B2335" t="str">
            <v>Otras_Soc</v>
          </cell>
          <cell r="C2335">
            <v>2</v>
          </cell>
          <cell r="D2335">
            <v>12</v>
          </cell>
          <cell r="E2335">
            <v>411</v>
          </cell>
          <cell r="F2335" t="str">
            <v>Empleos</v>
          </cell>
          <cell r="J2335">
            <v>11494.601486133994</v>
          </cell>
          <cell r="K2335">
            <v>22</v>
          </cell>
          <cell r="L2335" t="str">
            <v>2000</v>
          </cell>
          <cell r="M2335" t="str">
            <v>Compañías de seguros</v>
          </cell>
          <cell r="N2335" t="str">
            <v>Producción Sect. Institucionales</v>
          </cell>
          <cell r="O2335" t="str">
            <v>Remuneraciones</v>
          </cell>
          <cell r="P2335" t="str">
            <v>Sociedades no Financieras</v>
          </cell>
          <cell r="Q2335" t="str">
            <v>9</v>
          </cell>
          <cell r="R2335" t="str">
            <v>Servicios Financieros y Empresariales</v>
          </cell>
        </row>
        <row r="2336">
          <cell r="A2336" t="str">
            <v>CEI</v>
          </cell>
          <cell r="B2336" t="str">
            <v>Otras_Soc</v>
          </cell>
          <cell r="C2336">
            <v>2</v>
          </cell>
          <cell r="D2336">
            <v>12</v>
          </cell>
          <cell r="E2336">
            <v>412</v>
          </cell>
          <cell r="F2336" t="str">
            <v>Empleos</v>
          </cell>
          <cell r="J2336">
            <v>397.15235457064</v>
          </cell>
          <cell r="K2336">
            <v>22</v>
          </cell>
          <cell r="L2336" t="str">
            <v>2000</v>
          </cell>
          <cell r="M2336" t="str">
            <v>Compañías de seguros</v>
          </cell>
          <cell r="N2336" t="str">
            <v>Producción Sect. Institucionales</v>
          </cell>
          <cell r="O2336" t="str">
            <v>Imptos producc.e import.</v>
          </cell>
          <cell r="P2336" t="str">
            <v>Sociedades no Financieras</v>
          </cell>
          <cell r="Q2336" t="str">
            <v>9</v>
          </cell>
          <cell r="R2336" t="str">
            <v>Servicios Financieros y Empresariales</v>
          </cell>
        </row>
        <row r="2337">
          <cell r="A2337" t="str">
            <v>CEI</v>
          </cell>
          <cell r="B2337" t="str">
            <v>Otras_Soc</v>
          </cell>
          <cell r="C2337">
            <v>2</v>
          </cell>
          <cell r="D2337">
            <v>12</v>
          </cell>
          <cell r="E2337">
            <v>902</v>
          </cell>
          <cell r="F2337" t="str">
            <v>Empleos</v>
          </cell>
          <cell r="J2337">
            <v>31314.687871566006</v>
          </cell>
          <cell r="K2337">
            <v>22</v>
          </cell>
          <cell r="L2337" t="str">
            <v>2000</v>
          </cell>
          <cell r="M2337" t="str">
            <v>Compañías de seguros</v>
          </cell>
          <cell r="N2337" t="str">
            <v>Producción Sect. Institucionales</v>
          </cell>
          <cell r="O2337" t="str">
            <v>Excedente de explotación</v>
          </cell>
          <cell r="P2337" t="str">
            <v>Sociedades no Financieras</v>
          </cell>
          <cell r="Q2337" t="str">
            <v>9</v>
          </cell>
          <cell r="R2337" t="str">
            <v>Servicios Financieros y Empresariales</v>
          </cell>
        </row>
        <row r="2338">
          <cell r="A2338" t="str">
            <v>CEI</v>
          </cell>
          <cell r="B2338" t="str">
            <v>Otras_Soc</v>
          </cell>
          <cell r="C2338">
            <v>2</v>
          </cell>
          <cell r="D2338">
            <v>12</v>
          </cell>
          <cell r="E2338">
            <v>11</v>
          </cell>
          <cell r="F2338" t="str">
            <v>Recursos</v>
          </cell>
          <cell r="J2338">
            <v>843964.24226122466</v>
          </cell>
          <cell r="K2338">
            <v>23</v>
          </cell>
          <cell r="L2338" t="str">
            <v>2000</v>
          </cell>
          <cell r="M2338" t="str">
            <v>Actividades inmobiliarias</v>
          </cell>
          <cell r="N2338" t="str">
            <v>Producción Sect. Institucionales</v>
          </cell>
          <cell r="O2338" t="str">
            <v>Producción bruta</v>
          </cell>
          <cell r="P2338" t="str">
            <v>Sociedades no Financieras</v>
          </cell>
          <cell r="Q2338" t="str">
            <v>9</v>
          </cell>
          <cell r="R2338" t="str">
            <v>Servicios Financieros y Empresariales</v>
          </cell>
        </row>
        <row r="2339">
          <cell r="A2339" t="str">
            <v>CEI</v>
          </cell>
          <cell r="B2339" t="str">
            <v>Otras_Soc</v>
          </cell>
          <cell r="C2339">
            <v>2</v>
          </cell>
          <cell r="D2339">
            <v>12</v>
          </cell>
          <cell r="E2339">
            <v>21</v>
          </cell>
          <cell r="F2339" t="str">
            <v>Empleos</v>
          </cell>
          <cell r="J2339">
            <v>177139.03849857399</v>
          </cell>
          <cell r="K2339">
            <v>23</v>
          </cell>
          <cell r="L2339" t="str">
            <v>2000</v>
          </cell>
          <cell r="M2339" t="str">
            <v>Actividades inmobiliarias</v>
          </cell>
          <cell r="N2339" t="str">
            <v>Producción Sect. Institucionales</v>
          </cell>
          <cell r="O2339" t="str">
            <v>Consumo intermedio</v>
          </cell>
          <cell r="P2339" t="str">
            <v>Sociedades no Financieras</v>
          </cell>
          <cell r="Q2339" t="str">
            <v>9</v>
          </cell>
          <cell r="R2339" t="str">
            <v>Servicios Financieros y Empresariales</v>
          </cell>
        </row>
        <row r="2340">
          <cell r="A2340" t="str">
            <v>CEI</v>
          </cell>
          <cell r="B2340" t="str">
            <v>Otras_Soc</v>
          </cell>
          <cell r="C2340">
            <v>2</v>
          </cell>
          <cell r="D2340">
            <v>12</v>
          </cell>
          <cell r="E2340">
            <v>52</v>
          </cell>
          <cell r="F2340" t="str">
            <v>Empleos</v>
          </cell>
          <cell r="J2340">
            <v>220925.49900000001</v>
          </cell>
          <cell r="K2340">
            <v>23</v>
          </cell>
          <cell r="L2340" t="str">
            <v>2000</v>
          </cell>
          <cell r="M2340" t="str">
            <v>Actividades inmobiliarias</v>
          </cell>
          <cell r="N2340" t="str">
            <v>Producción Sect. Institucionales</v>
          </cell>
          <cell r="O2340" t="str">
            <v>Consumo de capital fijo</v>
          </cell>
          <cell r="P2340" t="str">
            <v>Sociedades no Financieras</v>
          </cell>
          <cell r="Q2340" t="str">
            <v>9</v>
          </cell>
          <cell r="R2340" t="str">
            <v>Servicios Financieros y Empresariales</v>
          </cell>
        </row>
        <row r="2341">
          <cell r="A2341" t="str">
            <v>CEI</v>
          </cell>
          <cell r="B2341" t="str">
            <v>Otras_Soc</v>
          </cell>
          <cell r="C2341">
            <v>2</v>
          </cell>
          <cell r="D2341">
            <v>12</v>
          </cell>
          <cell r="E2341">
            <v>411</v>
          </cell>
          <cell r="F2341" t="str">
            <v>Empleos</v>
          </cell>
          <cell r="J2341">
            <v>156022.27262050321</v>
          </cell>
          <cell r="K2341">
            <v>23</v>
          </cell>
          <cell r="L2341" t="str">
            <v>2000</v>
          </cell>
          <cell r="M2341" t="str">
            <v>Actividades inmobiliarias</v>
          </cell>
          <cell r="N2341" t="str">
            <v>Producción Sect. Institucionales</v>
          </cell>
          <cell r="O2341" t="str">
            <v>Remuneraciones</v>
          </cell>
          <cell r="P2341" t="str">
            <v>Sociedades no Financieras</v>
          </cell>
          <cell r="Q2341" t="str">
            <v>9</v>
          </cell>
          <cell r="R2341" t="str">
            <v>Servicios Financieros y Empresariales</v>
          </cell>
        </row>
        <row r="2342">
          <cell r="A2342" t="str">
            <v>CEI</v>
          </cell>
          <cell r="B2342" t="str">
            <v>Otras_Soc</v>
          </cell>
          <cell r="C2342">
            <v>2</v>
          </cell>
          <cell r="D2342">
            <v>12</v>
          </cell>
          <cell r="E2342">
            <v>412</v>
          </cell>
          <cell r="F2342" t="str">
            <v>Empleos</v>
          </cell>
          <cell r="J2342">
            <v>24332.583835911388</v>
          </cell>
          <cell r="K2342">
            <v>23</v>
          </cell>
          <cell r="L2342" t="str">
            <v>2000</v>
          </cell>
          <cell r="M2342" t="str">
            <v>Actividades inmobiliarias</v>
          </cell>
          <cell r="N2342" t="str">
            <v>Producción Sect. Institucionales</v>
          </cell>
          <cell r="O2342" t="str">
            <v>Imptos producc.e import.</v>
          </cell>
          <cell r="P2342" t="str">
            <v>Sociedades no Financieras</v>
          </cell>
          <cell r="Q2342" t="str">
            <v>9</v>
          </cell>
          <cell r="R2342" t="str">
            <v>Servicios Financieros y Empresariales</v>
          </cell>
        </row>
        <row r="2343">
          <cell r="A2343" t="str">
            <v>CEI</v>
          </cell>
          <cell r="B2343" t="str">
            <v>Otras_Soc</v>
          </cell>
          <cell r="C2343">
            <v>2</v>
          </cell>
          <cell r="D2343">
            <v>12</v>
          </cell>
          <cell r="E2343">
            <v>413</v>
          </cell>
          <cell r="F2343" t="str">
            <v>Empleos</v>
          </cell>
          <cell r="J2343">
            <v>-65</v>
          </cell>
          <cell r="K2343">
            <v>23</v>
          </cell>
          <cell r="L2343" t="str">
            <v>2000</v>
          </cell>
          <cell r="M2343" t="str">
            <v>Actividades inmobiliarias</v>
          </cell>
          <cell r="N2343" t="str">
            <v>Producción Sect. Institucionales</v>
          </cell>
          <cell r="O2343" t="str">
            <v>Subvenciones</v>
          </cell>
          <cell r="P2343" t="str">
            <v>Sociedades no Financieras</v>
          </cell>
          <cell r="Q2343" t="str">
            <v>9</v>
          </cell>
          <cell r="R2343" t="str">
            <v>Servicios Financieros y Empresariales</v>
          </cell>
        </row>
        <row r="2344">
          <cell r="A2344" t="str">
            <v>CEI</v>
          </cell>
          <cell r="B2344" t="str">
            <v>Otras_Soc</v>
          </cell>
          <cell r="C2344">
            <v>2</v>
          </cell>
          <cell r="D2344">
            <v>12</v>
          </cell>
          <cell r="E2344">
            <v>902</v>
          </cell>
          <cell r="F2344" t="str">
            <v>Empleos</v>
          </cell>
          <cell r="J2344">
            <v>265609.84830623644</v>
          </cell>
          <cell r="K2344">
            <v>23</v>
          </cell>
          <cell r="L2344" t="str">
            <v>2000</v>
          </cell>
          <cell r="M2344" t="str">
            <v>Actividades inmobiliarias</v>
          </cell>
          <cell r="N2344" t="str">
            <v>Producción Sect. Institucionales</v>
          </cell>
          <cell r="O2344" t="str">
            <v>Excedente de explotación</v>
          </cell>
          <cell r="P2344" t="str">
            <v>Sociedades no Financieras</v>
          </cell>
          <cell r="Q2344" t="str">
            <v>9</v>
          </cell>
          <cell r="R2344" t="str">
            <v>Servicios Financieros y Empresariales</v>
          </cell>
        </row>
        <row r="2345">
          <cell r="A2345" t="str">
            <v>CEI</v>
          </cell>
          <cell r="B2345" t="str">
            <v>Otras_Soc</v>
          </cell>
          <cell r="C2345">
            <v>2</v>
          </cell>
          <cell r="D2345">
            <v>12</v>
          </cell>
          <cell r="E2345">
            <v>11</v>
          </cell>
          <cell r="F2345" t="str">
            <v>Recursos</v>
          </cell>
          <cell r="J2345">
            <v>3404324.8071820159</v>
          </cell>
          <cell r="K2345">
            <v>24</v>
          </cell>
          <cell r="L2345" t="str">
            <v>2000</v>
          </cell>
          <cell r="M2345" t="str">
            <v>Activ. de Ss. Empresariales</v>
          </cell>
          <cell r="N2345" t="str">
            <v>Producción Sect. Institucionales</v>
          </cell>
          <cell r="O2345" t="str">
            <v>Producción bruta</v>
          </cell>
          <cell r="P2345" t="str">
            <v>Sociedades no Financieras</v>
          </cell>
          <cell r="Q2345" t="str">
            <v>9</v>
          </cell>
          <cell r="R2345" t="str">
            <v>Servicios Financieros y Empresariales</v>
          </cell>
        </row>
        <row r="2346">
          <cell r="A2346" t="str">
            <v>CEI</v>
          </cell>
          <cell r="B2346" t="str">
            <v>Otras_Soc</v>
          </cell>
          <cell r="C2346">
            <v>2</v>
          </cell>
          <cell r="D2346">
            <v>12</v>
          </cell>
          <cell r="E2346">
            <v>21</v>
          </cell>
          <cell r="F2346" t="str">
            <v>Empleos</v>
          </cell>
          <cell r="J2346">
            <v>1267069.2921018791</v>
          </cell>
          <cell r="K2346">
            <v>24</v>
          </cell>
          <cell r="L2346" t="str">
            <v>2000</v>
          </cell>
          <cell r="M2346" t="str">
            <v>Activ. de Ss. Empresariales</v>
          </cell>
          <cell r="N2346" t="str">
            <v>Producción Sect. Institucionales</v>
          </cell>
          <cell r="O2346" t="str">
            <v>Consumo intermedio</v>
          </cell>
          <cell r="P2346" t="str">
            <v>Sociedades no Financieras</v>
          </cell>
          <cell r="Q2346" t="str">
            <v>9</v>
          </cell>
          <cell r="R2346" t="str">
            <v>Servicios Financieros y Empresariales</v>
          </cell>
        </row>
        <row r="2347">
          <cell r="A2347" t="str">
            <v>CEI</v>
          </cell>
          <cell r="B2347" t="str">
            <v>Otras_Soc</v>
          </cell>
          <cell r="C2347">
            <v>2</v>
          </cell>
          <cell r="D2347">
            <v>12</v>
          </cell>
          <cell r="E2347">
            <v>52</v>
          </cell>
          <cell r="F2347" t="str">
            <v>Empleos</v>
          </cell>
          <cell r="J2347">
            <v>201202.86761722888</v>
          </cell>
          <cell r="K2347">
            <v>24</v>
          </cell>
          <cell r="L2347" t="str">
            <v>2000</v>
          </cell>
          <cell r="M2347" t="str">
            <v>Activ. de Ss. Empresariales</v>
          </cell>
          <cell r="N2347" t="str">
            <v>Producción Sect. Institucionales</v>
          </cell>
          <cell r="O2347" t="str">
            <v>Consumo de capital fijo</v>
          </cell>
          <cell r="P2347" t="str">
            <v>Sociedades no Financieras</v>
          </cell>
          <cell r="Q2347" t="str">
            <v>9</v>
          </cell>
          <cell r="R2347" t="str">
            <v>Servicios Financieros y Empresariales</v>
          </cell>
        </row>
        <row r="2348">
          <cell r="A2348" t="str">
            <v>CEI</v>
          </cell>
          <cell r="B2348" t="str">
            <v>Otras_Soc</v>
          </cell>
          <cell r="C2348">
            <v>2</v>
          </cell>
          <cell r="D2348">
            <v>12</v>
          </cell>
          <cell r="E2348">
            <v>411</v>
          </cell>
          <cell r="F2348" t="str">
            <v>Empleos</v>
          </cell>
          <cell r="J2348">
            <v>1359692.6773345699</v>
          </cell>
          <cell r="K2348">
            <v>24</v>
          </cell>
          <cell r="L2348" t="str">
            <v>2000</v>
          </cell>
          <cell r="M2348" t="str">
            <v>Activ. de Ss. Empresariales</v>
          </cell>
          <cell r="N2348" t="str">
            <v>Producción Sect. Institucionales</v>
          </cell>
          <cell r="O2348" t="str">
            <v>Remuneraciones</v>
          </cell>
          <cell r="P2348" t="str">
            <v>Sociedades no Financieras</v>
          </cell>
          <cell r="Q2348" t="str">
            <v>9</v>
          </cell>
          <cell r="R2348" t="str">
            <v>Servicios Financieros y Empresariales</v>
          </cell>
        </row>
        <row r="2349">
          <cell r="A2349" t="str">
            <v>CEI</v>
          </cell>
          <cell r="B2349" t="str">
            <v>Otras_Soc</v>
          </cell>
          <cell r="C2349">
            <v>2</v>
          </cell>
          <cell r="D2349">
            <v>12</v>
          </cell>
          <cell r="E2349">
            <v>412</v>
          </cell>
          <cell r="F2349" t="str">
            <v>Empleos</v>
          </cell>
          <cell r="J2349">
            <v>31113.607816207434</v>
          </cell>
          <cell r="K2349">
            <v>24</v>
          </cell>
          <cell r="L2349" t="str">
            <v>2000</v>
          </cell>
          <cell r="M2349" t="str">
            <v>Activ. de Ss. Empresariales</v>
          </cell>
          <cell r="N2349" t="str">
            <v>Producción Sect. Institucionales</v>
          </cell>
          <cell r="O2349" t="str">
            <v>Imptos producc.e import.</v>
          </cell>
          <cell r="P2349" t="str">
            <v>Sociedades no Financieras</v>
          </cell>
          <cell r="Q2349" t="str">
            <v>9</v>
          </cell>
          <cell r="R2349" t="str">
            <v>Servicios Financieros y Empresariales</v>
          </cell>
        </row>
        <row r="2350">
          <cell r="A2350" t="str">
            <v>CEI</v>
          </cell>
          <cell r="B2350" t="str">
            <v>Otras_Soc</v>
          </cell>
          <cell r="C2350">
            <v>2</v>
          </cell>
          <cell r="D2350">
            <v>12</v>
          </cell>
          <cell r="E2350">
            <v>413</v>
          </cell>
          <cell r="F2350" t="str">
            <v>Empleos</v>
          </cell>
          <cell r="J2350">
            <v>-647.04637224909106</v>
          </cell>
          <cell r="K2350">
            <v>24</v>
          </cell>
          <cell r="L2350" t="str">
            <v>2000</v>
          </cell>
          <cell r="M2350" t="str">
            <v>Activ. de Ss. Empresariales</v>
          </cell>
          <cell r="N2350" t="str">
            <v>Producción Sect. Institucionales</v>
          </cell>
          <cell r="O2350" t="str">
            <v>Subvenciones</v>
          </cell>
          <cell r="P2350" t="str">
            <v>Sociedades no Financieras</v>
          </cell>
          <cell r="Q2350" t="str">
            <v>9</v>
          </cell>
          <cell r="R2350" t="str">
            <v>Servicios Financieros y Empresariales</v>
          </cell>
        </row>
        <row r="2351">
          <cell r="A2351" t="str">
            <v>CEI</v>
          </cell>
          <cell r="B2351" t="str">
            <v>Otras_Soc</v>
          </cell>
          <cell r="C2351">
            <v>2</v>
          </cell>
          <cell r="D2351">
            <v>12</v>
          </cell>
          <cell r="E2351">
            <v>902</v>
          </cell>
          <cell r="F2351" t="str">
            <v>Empleos</v>
          </cell>
          <cell r="J2351">
            <v>545893.40868438594</v>
          </cell>
          <cell r="K2351">
            <v>24</v>
          </cell>
          <cell r="L2351" t="str">
            <v>2000</v>
          </cell>
          <cell r="M2351" t="str">
            <v>Activ. de Ss. Empresariales</v>
          </cell>
          <cell r="N2351" t="str">
            <v>Producción Sect. Institucionales</v>
          </cell>
          <cell r="O2351" t="str">
            <v>Excedente de explotación</v>
          </cell>
          <cell r="P2351" t="str">
            <v>Sociedades no Financieras</v>
          </cell>
          <cell r="Q2351" t="str">
            <v>9</v>
          </cell>
          <cell r="R2351" t="str">
            <v>Servicios Financieros y Empresariales</v>
          </cell>
        </row>
        <row r="2352">
          <cell r="A2352" t="str">
            <v>CEI</v>
          </cell>
          <cell r="B2352" t="str">
            <v>Otras_Soc</v>
          </cell>
          <cell r="C2352">
            <v>2</v>
          </cell>
          <cell r="D2352">
            <v>12</v>
          </cell>
          <cell r="E2352">
            <v>11</v>
          </cell>
          <cell r="F2352" t="str">
            <v>Recursos</v>
          </cell>
          <cell r="J2352">
            <v>883119.20407361852</v>
          </cell>
          <cell r="K2352">
            <v>28</v>
          </cell>
          <cell r="L2352" t="str">
            <v>2000</v>
          </cell>
          <cell r="M2352" t="str">
            <v>Educación privada</v>
          </cell>
          <cell r="N2352" t="str">
            <v>Producción Sect. Institucionales</v>
          </cell>
          <cell r="O2352" t="str">
            <v>Producción bruta</v>
          </cell>
          <cell r="P2352" t="str">
            <v>Sociedades no Financieras</v>
          </cell>
          <cell r="Q2352" t="str">
            <v>11</v>
          </cell>
          <cell r="R2352" t="str">
            <v>Servicios Sociales y Personales</v>
          </cell>
        </row>
        <row r="2353">
          <cell r="A2353" t="str">
            <v>CEI</v>
          </cell>
          <cell r="B2353" t="str">
            <v>Otras_Soc</v>
          </cell>
          <cell r="C2353">
            <v>2</v>
          </cell>
          <cell r="D2353">
            <v>12</v>
          </cell>
          <cell r="E2353">
            <v>21</v>
          </cell>
          <cell r="F2353" t="str">
            <v>Empleos</v>
          </cell>
          <cell r="J2353">
            <v>193646.63787150697</v>
          </cell>
          <cell r="K2353">
            <v>28</v>
          </cell>
          <cell r="L2353" t="str">
            <v>2000</v>
          </cell>
          <cell r="M2353" t="str">
            <v>Educación privada</v>
          </cell>
          <cell r="N2353" t="str">
            <v>Producción Sect. Institucionales</v>
          </cell>
          <cell r="O2353" t="str">
            <v>Consumo intermedio</v>
          </cell>
          <cell r="P2353" t="str">
            <v>Sociedades no Financieras</v>
          </cell>
          <cell r="Q2353" t="str">
            <v>11</v>
          </cell>
          <cell r="R2353" t="str">
            <v>Servicios Sociales y Personales</v>
          </cell>
        </row>
        <row r="2354">
          <cell r="A2354" t="str">
            <v>CEI</v>
          </cell>
          <cell r="B2354" t="str">
            <v>Otras_Soc</v>
          </cell>
          <cell r="C2354">
            <v>2</v>
          </cell>
          <cell r="D2354">
            <v>12</v>
          </cell>
          <cell r="E2354">
            <v>52</v>
          </cell>
          <cell r="F2354" t="str">
            <v>Empleos</v>
          </cell>
          <cell r="J2354">
            <v>44519.739000000001</v>
          </cell>
          <cell r="K2354">
            <v>28</v>
          </cell>
          <cell r="L2354" t="str">
            <v>2000</v>
          </cell>
          <cell r="M2354" t="str">
            <v>Educación privada</v>
          </cell>
          <cell r="N2354" t="str">
            <v>Producción Sect. Institucionales</v>
          </cell>
          <cell r="O2354" t="str">
            <v>Consumo de capital fijo</v>
          </cell>
          <cell r="P2354" t="str">
            <v>Sociedades no Financieras</v>
          </cell>
          <cell r="Q2354" t="str">
            <v>11</v>
          </cell>
          <cell r="R2354" t="str">
            <v>Servicios Sociales y Personales</v>
          </cell>
        </row>
        <row r="2355">
          <cell r="A2355" t="str">
            <v>CEI</v>
          </cell>
          <cell r="B2355" t="str">
            <v>Otras_Soc</v>
          </cell>
          <cell r="C2355">
            <v>2</v>
          </cell>
          <cell r="D2355">
            <v>12</v>
          </cell>
          <cell r="E2355">
            <v>411</v>
          </cell>
          <cell r="F2355" t="str">
            <v>Empleos</v>
          </cell>
          <cell r="J2355">
            <v>412981.05559068394</v>
          </cell>
          <cell r="K2355">
            <v>28</v>
          </cell>
          <cell r="L2355" t="str">
            <v>2000</v>
          </cell>
          <cell r="M2355" t="str">
            <v>Educación privada</v>
          </cell>
          <cell r="N2355" t="str">
            <v>Producción Sect. Institucionales</v>
          </cell>
          <cell r="O2355" t="str">
            <v>Remuneraciones</v>
          </cell>
          <cell r="P2355" t="str">
            <v>Sociedades no Financieras</v>
          </cell>
          <cell r="Q2355" t="str">
            <v>11</v>
          </cell>
          <cell r="R2355" t="str">
            <v>Servicios Sociales y Personales</v>
          </cell>
        </row>
        <row r="2356">
          <cell r="A2356" t="str">
            <v>CEI</v>
          </cell>
          <cell r="B2356" t="str">
            <v>Otras_Soc</v>
          </cell>
          <cell r="C2356">
            <v>2</v>
          </cell>
          <cell r="D2356">
            <v>12</v>
          </cell>
          <cell r="E2356">
            <v>412</v>
          </cell>
          <cell r="F2356" t="str">
            <v>Empleos</v>
          </cell>
          <cell r="J2356">
            <v>981.94657086674067</v>
          </cell>
          <cell r="K2356">
            <v>28</v>
          </cell>
          <cell r="L2356" t="str">
            <v>2000</v>
          </cell>
          <cell r="M2356" t="str">
            <v>Educación privada</v>
          </cell>
          <cell r="N2356" t="str">
            <v>Producción Sect. Institucionales</v>
          </cell>
          <cell r="O2356" t="str">
            <v>Imptos producc.e import.</v>
          </cell>
          <cell r="P2356" t="str">
            <v>Sociedades no Financieras</v>
          </cell>
          <cell r="Q2356" t="str">
            <v>11</v>
          </cell>
          <cell r="R2356" t="str">
            <v>Servicios Sociales y Personales</v>
          </cell>
        </row>
        <row r="2357">
          <cell r="A2357" t="str">
            <v>CEI</v>
          </cell>
          <cell r="B2357" t="str">
            <v>Otras_Soc</v>
          </cell>
          <cell r="C2357">
            <v>2</v>
          </cell>
          <cell r="D2357">
            <v>12</v>
          </cell>
          <cell r="E2357">
            <v>413</v>
          </cell>
          <cell r="F2357" t="str">
            <v>Empleos</v>
          </cell>
          <cell r="J2357">
            <v>160.18</v>
          </cell>
          <cell r="K2357">
            <v>28</v>
          </cell>
          <cell r="L2357" t="str">
            <v>2000</v>
          </cell>
          <cell r="M2357" t="str">
            <v>Educación privada</v>
          </cell>
          <cell r="N2357" t="str">
            <v>Producción Sect. Institucionales</v>
          </cell>
          <cell r="O2357" t="str">
            <v>Subvenciones</v>
          </cell>
          <cell r="P2357" t="str">
            <v>Sociedades no Financieras</v>
          </cell>
          <cell r="Q2357" t="str">
            <v>11</v>
          </cell>
          <cell r="R2357" t="str">
            <v>Servicios Sociales y Personales</v>
          </cell>
        </row>
        <row r="2358">
          <cell r="A2358" t="str">
            <v>CEI</v>
          </cell>
          <cell r="B2358" t="str">
            <v>Otras_Soc</v>
          </cell>
          <cell r="C2358">
            <v>2</v>
          </cell>
          <cell r="D2358">
            <v>12</v>
          </cell>
          <cell r="E2358">
            <v>902</v>
          </cell>
          <cell r="F2358" t="str">
            <v>Empleos</v>
          </cell>
          <cell r="J2358">
            <v>230829.64504056089</v>
          </cell>
          <cell r="K2358">
            <v>28</v>
          </cell>
          <cell r="L2358" t="str">
            <v>2000</v>
          </cell>
          <cell r="M2358" t="str">
            <v>Educación privada</v>
          </cell>
          <cell r="N2358" t="str">
            <v>Producción Sect. Institucionales</v>
          </cell>
          <cell r="O2358" t="str">
            <v>Excedente de explotación</v>
          </cell>
          <cell r="P2358" t="str">
            <v>Sociedades no Financieras</v>
          </cell>
          <cell r="Q2358" t="str">
            <v>11</v>
          </cell>
          <cell r="R2358" t="str">
            <v>Servicios Sociales y Personales</v>
          </cell>
        </row>
        <row r="2359">
          <cell r="A2359" t="str">
            <v>CEI</v>
          </cell>
          <cell r="B2359" t="str">
            <v>Otras_Soc</v>
          </cell>
          <cell r="C2359">
            <v>2</v>
          </cell>
          <cell r="D2359">
            <v>12</v>
          </cell>
          <cell r="E2359">
            <v>11</v>
          </cell>
          <cell r="F2359" t="str">
            <v>Recursos</v>
          </cell>
          <cell r="J2359">
            <v>881153.43375507696</v>
          </cell>
          <cell r="K2359">
            <v>30</v>
          </cell>
          <cell r="L2359" t="str">
            <v>2000</v>
          </cell>
          <cell r="M2359" t="str">
            <v>Salud privada</v>
          </cell>
          <cell r="N2359" t="str">
            <v>Producción Sect. Institucionales</v>
          </cell>
          <cell r="O2359" t="str">
            <v>Producción bruta</v>
          </cell>
          <cell r="P2359" t="str">
            <v>Sociedades no Financieras</v>
          </cell>
          <cell r="Q2359" t="str">
            <v>11</v>
          </cell>
          <cell r="R2359" t="str">
            <v>Servicios Sociales y Personales</v>
          </cell>
        </row>
        <row r="2360">
          <cell r="A2360" t="str">
            <v>CEI</v>
          </cell>
          <cell r="B2360" t="str">
            <v>Otras_Soc</v>
          </cell>
          <cell r="C2360">
            <v>2</v>
          </cell>
          <cell r="D2360">
            <v>12</v>
          </cell>
          <cell r="E2360">
            <v>21</v>
          </cell>
          <cell r="F2360" t="str">
            <v>Empleos</v>
          </cell>
          <cell r="J2360">
            <v>172245.65164684309</v>
          </cell>
          <cell r="K2360">
            <v>30</v>
          </cell>
          <cell r="L2360" t="str">
            <v>2000</v>
          </cell>
          <cell r="M2360" t="str">
            <v>Salud privada</v>
          </cell>
          <cell r="N2360" t="str">
            <v>Producción Sect. Institucionales</v>
          </cell>
          <cell r="O2360" t="str">
            <v>Consumo intermedio</v>
          </cell>
          <cell r="P2360" t="str">
            <v>Sociedades no Financieras</v>
          </cell>
          <cell r="Q2360" t="str">
            <v>11</v>
          </cell>
          <cell r="R2360" t="str">
            <v>Servicios Sociales y Personales</v>
          </cell>
        </row>
        <row r="2361">
          <cell r="A2361" t="str">
            <v>CEI</v>
          </cell>
          <cell r="B2361" t="str">
            <v>Otras_Soc</v>
          </cell>
          <cell r="C2361">
            <v>2</v>
          </cell>
          <cell r="D2361">
            <v>12</v>
          </cell>
          <cell r="E2361">
            <v>52</v>
          </cell>
          <cell r="F2361" t="str">
            <v>Empleos</v>
          </cell>
          <cell r="J2361">
            <v>3999.8478687880015</v>
          </cell>
          <cell r="K2361">
            <v>30</v>
          </cell>
          <cell r="L2361" t="str">
            <v>2000</v>
          </cell>
          <cell r="M2361" t="str">
            <v>Salud privada</v>
          </cell>
          <cell r="N2361" t="str">
            <v>Producción Sect. Institucionales</v>
          </cell>
          <cell r="O2361" t="str">
            <v>Consumo de capital fijo</v>
          </cell>
          <cell r="P2361" t="str">
            <v>Sociedades no Financieras</v>
          </cell>
          <cell r="Q2361" t="str">
            <v>11</v>
          </cell>
          <cell r="R2361" t="str">
            <v>Servicios Sociales y Personales</v>
          </cell>
        </row>
        <row r="2362">
          <cell r="A2362" t="str">
            <v>CEI</v>
          </cell>
          <cell r="B2362" t="str">
            <v>Otras_Soc</v>
          </cell>
          <cell r="C2362">
            <v>2</v>
          </cell>
          <cell r="D2362">
            <v>12</v>
          </cell>
          <cell r="E2362">
            <v>411</v>
          </cell>
          <cell r="F2362" t="str">
            <v>Empleos</v>
          </cell>
          <cell r="J2362">
            <v>247282.42482286209</v>
          </cell>
          <cell r="K2362">
            <v>30</v>
          </cell>
          <cell r="L2362" t="str">
            <v>2000</v>
          </cell>
          <cell r="M2362" t="str">
            <v>Salud privada</v>
          </cell>
          <cell r="N2362" t="str">
            <v>Producción Sect. Institucionales</v>
          </cell>
          <cell r="O2362" t="str">
            <v>Remuneraciones</v>
          </cell>
          <cell r="P2362" t="str">
            <v>Sociedades no Financieras</v>
          </cell>
          <cell r="Q2362" t="str">
            <v>11</v>
          </cell>
          <cell r="R2362" t="str">
            <v>Servicios Sociales y Personales</v>
          </cell>
        </row>
        <row r="2363">
          <cell r="A2363" t="str">
            <v>CEI</v>
          </cell>
          <cell r="B2363" t="str">
            <v>Otras_Soc</v>
          </cell>
          <cell r="C2363">
            <v>2</v>
          </cell>
          <cell r="D2363">
            <v>12</v>
          </cell>
          <cell r="E2363">
            <v>412</v>
          </cell>
          <cell r="F2363" t="str">
            <v>Empleos</v>
          </cell>
          <cell r="J2363">
            <v>3646.7460754871199</v>
          </cell>
          <cell r="K2363">
            <v>30</v>
          </cell>
          <cell r="L2363" t="str">
            <v>2000</v>
          </cell>
          <cell r="M2363" t="str">
            <v>Salud privada</v>
          </cell>
          <cell r="N2363" t="str">
            <v>Producción Sect. Institucionales</v>
          </cell>
          <cell r="O2363" t="str">
            <v>Imptos producc.e import.</v>
          </cell>
          <cell r="P2363" t="str">
            <v>Sociedades no Financieras</v>
          </cell>
          <cell r="Q2363" t="str">
            <v>11</v>
          </cell>
          <cell r="R2363" t="str">
            <v>Servicios Sociales y Personales</v>
          </cell>
        </row>
        <row r="2364">
          <cell r="A2364" t="str">
            <v>CEI</v>
          </cell>
          <cell r="B2364" t="str">
            <v>Otras_Soc</v>
          </cell>
          <cell r="C2364">
            <v>2</v>
          </cell>
          <cell r="D2364">
            <v>12</v>
          </cell>
          <cell r="E2364">
            <v>413</v>
          </cell>
          <cell r="F2364" t="str">
            <v>Empleos</v>
          </cell>
          <cell r="J2364">
            <v>-133</v>
          </cell>
          <cell r="K2364">
            <v>30</v>
          </cell>
          <cell r="L2364" t="str">
            <v>2000</v>
          </cell>
          <cell r="M2364" t="str">
            <v>Salud privada</v>
          </cell>
          <cell r="N2364" t="str">
            <v>Producción Sect. Institucionales</v>
          </cell>
          <cell r="O2364" t="str">
            <v>Subvenciones</v>
          </cell>
          <cell r="P2364" t="str">
            <v>Sociedades no Financieras</v>
          </cell>
          <cell r="Q2364" t="str">
            <v>11</v>
          </cell>
          <cell r="R2364" t="str">
            <v>Servicios Sociales y Personales</v>
          </cell>
        </row>
        <row r="2365">
          <cell r="A2365" t="str">
            <v>CEI</v>
          </cell>
          <cell r="B2365" t="str">
            <v>Otras_Soc</v>
          </cell>
          <cell r="C2365">
            <v>2</v>
          </cell>
          <cell r="D2365">
            <v>12</v>
          </cell>
          <cell r="E2365">
            <v>902</v>
          </cell>
          <cell r="F2365" t="str">
            <v>Empleos</v>
          </cell>
          <cell r="J2365">
            <v>454111.76334109996</v>
          </cell>
          <cell r="K2365">
            <v>30</v>
          </cell>
          <cell r="L2365" t="str">
            <v>2000</v>
          </cell>
          <cell r="M2365" t="str">
            <v>Salud privada</v>
          </cell>
          <cell r="N2365" t="str">
            <v>Producción Sect. Institucionales</v>
          </cell>
          <cell r="O2365" t="str">
            <v>Excedente de explotación</v>
          </cell>
          <cell r="P2365" t="str">
            <v>Sociedades no Financieras</v>
          </cell>
          <cell r="Q2365" t="str">
            <v>11</v>
          </cell>
          <cell r="R2365" t="str">
            <v>Servicios Sociales y Personales</v>
          </cell>
        </row>
        <row r="2366">
          <cell r="A2366" t="str">
            <v>CEI</v>
          </cell>
          <cell r="B2366" t="str">
            <v>Otras_Soc</v>
          </cell>
          <cell r="C2366">
            <v>2</v>
          </cell>
          <cell r="D2366">
            <v>12</v>
          </cell>
          <cell r="E2366">
            <v>11</v>
          </cell>
          <cell r="F2366" t="str">
            <v>Recursos</v>
          </cell>
          <cell r="J2366">
            <v>592895.9051427138</v>
          </cell>
          <cell r="K2366">
            <v>31</v>
          </cell>
          <cell r="L2366" t="str">
            <v>2000</v>
          </cell>
          <cell r="M2366" t="str">
            <v>Esparcimiento y Ss. Diversos</v>
          </cell>
          <cell r="N2366" t="str">
            <v>Producción Sect. Institucionales</v>
          </cell>
          <cell r="O2366" t="str">
            <v>Producción bruta</v>
          </cell>
          <cell r="P2366" t="str">
            <v>Sociedades no Financieras</v>
          </cell>
          <cell r="Q2366" t="str">
            <v>11</v>
          </cell>
          <cell r="R2366" t="str">
            <v>Servicios Sociales y Personales</v>
          </cell>
        </row>
        <row r="2367">
          <cell r="A2367" t="str">
            <v>CEI</v>
          </cell>
          <cell r="B2367" t="str">
            <v>Otras_Soc</v>
          </cell>
          <cell r="C2367">
            <v>2</v>
          </cell>
          <cell r="D2367">
            <v>12</v>
          </cell>
          <cell r="E2367">
            <v>21</v>
          </cell>
          <cell r="F2367" t="str">
            <v>Empleos</v>
          </cell>
          <cell r="J2367">
            <v>171813.96848553407</v>
          </cell>
          <cell r="K2367">
            <v>31</v>
          </cell>
          <cell r="L2367" t="str">
            <v>2000</v>
          </cell>
          <cell r="M2367" t="str">
            <v>Esparcimiento y Ss. Diversos</v>
          </cell>
          <cell r="N2367" t="str">
            <v>Producción Sect. Institucionales</v>
          </cell>
          <cell r="O2367" t="str">
            <v>Consumo intermedio</v>
          </cell>
          <cell r="P2367" t="str">
            <v>Sociedades no Financieras</v>
          </cell>
          <cell r="Q2367" t="str">
            <v>11</v>
          </cell>
          <cell r="R2367" t="str">
            <v>Servicios Sociales y Personales</v>
          </cell>
        </row>
        <row r="2368">
          <cell r="A2368" t="str">
            <v>CEI</v>
          </cell>
          <cell r="B2368" t="str">
            <v>Otras_Soc</v>
          </cell>
          <cell r="C2368">
            <v>2</v>
          </cell>
          <cell r="D2368">
            <v>12</v>
          </cell>
          <cell r="E2368">
            <v>52</v>
          </cell>
          <cell r="F2368" t="str">
            <v>Empleos</v>
          </cell>
          <cell r="J2368">
            <v>26473.33316084859</v>
          </cell>
          <cell r="K2368">
            <v>31</v>
          </cell>
          <cell r="L2368" t="str">
            <v>2000</v>
          </cell>
          <cell r="M2368" t="str">
            <v>Esparcimiento y Ss. Diversos</v>
          </cell>
          <cell r="N2368" t="str">
            <v>Producción Sect. Institucionales</v>
          </cell>
          <cell r="O2368" t="str">
            <v>Consumo de capital fijo</v>
          </cell>
          <cell r="P2368" t="str">
            <v>Sociedades no Financieras</v>
          </cell>
          <cell r="Q2368" t="str">
            <v>11</v>
          </cell>
          <cell r="R2368" t="str">
            <v>Servicios Sociales y Personales</v>
          </cell>
        </row>
        <row r="2369">
          <cell r="A2369" t="str">
            <v>CEI</v>
          </cell>
          <cell r="B2369" t="str">
            <v>Otras_Soc</v>
          </cell>
          <cell r="C2369">
            <v>2</v>
          </cell>
          <cell r="D2369">
            <v>12</v>
          </cell>
          <cell r="E2369">
            <v>411</v>
          </cell>
          <cell r="F2369" t="str">
            <v>Empleos</v>
          </cell>
          <cell r="J2369">
            <v>301367.27399223705</v>
          </cell>
          <cell r="K2369">
            <v>31</v>
          </cell>
          <cell r="L2369" t="str">
            <v>2000</v>
          </cell>
          <cell r="M2369" t="str">
            <v>Esparcimiento y Ss. Diversos</v>
          </cell>
          <cell r="N2369" t="str">
            <v>Producción Sect. Institucionales</v>
          </cell>
          <cell r="O2369" t="str">
            <v>Remuneraciones</v>
          </cell>
          <cell r="P2369" t="str">
            <v>Sociedades no Financieras</v>
          </cell>
          <cell r="Q2369" t="str">
            <v>11</v>
          </cell>
          <cell r="R2369" t="str">
            <v>Servicios Sociales y Personales</v>
          </cell>
        </row>
        <row r="2370">
          <cell r="A2370" t="str">
            <v>CEI</v>
          </cell>
          <cell r="B2370" t="str">
            <v>Otras_Soc</v>
          </cell>
          <cell r="C2370">
            <v>2</v>
          </cell>
          <cell r="D2370">
            <v>12</v>
          </cell>
          <cell r="E2370">
            <v>412</v>
          </cell>
          <cell r="F2370" t="str">
            <v>Empleos</v>
          </cell>
          <cell r="J2370">
            <v>20512.997284029763</v>
          </cell>
          <cell r="K2370">
            <v>31</v>
          </cell>
          <cell r="L2370" t="str">
            <v>2000</v>
          </cell>
          <cell r="M2370" t="str">
            <v>Esparcimiento y Ss. Diversos</v>
          </cell>
          <cell r="N2370" t="str">
            <v>Producción Sect. Institucionales</v>
          </cell>
          <cell r="O2370" t="str">
            <v>Imptos producc.e import.</v>
          </cell>
          <cell r="P2370" t="str">
            <v>Sociedades no Financieras</v>
          </cell>
          <cell r="Q2370" t="str">
            <v>11</v>
          </cell>
          <cell r="R2370" t="str">
            <v>Servicios Sociales y Personales</v>
          </cell>
        </row>
        <row r="2371">
          <cell r="A2371" t="str">
            <v>CEI</v>
          </cell>
          <cell r="B2371" t="str">
            <v>Otras_Soc</v>
          </cell>
          <cell r="C2371">
            <v>2</v>
          </cell>
          <cell r="D2371">
            <v>12</v>
          </cell>
          <cell r="E2371">
            <v>413</v>
          </cell>
          <cell r="F2371" t="str">
            <v>Empleos</v>
          </cell>
          <cell r="J2371">
            <v>-235.82109227871899</v>
          </cell>
          <cell r="K2371">
            <v>31</v>
          </cell>
          <cell r="L2371" t="str">
            <v>2000</v>
          </cell>
          <cell r="M2371" t="str">
            <v>Esparcimiento y Ss. Diversos</v>
          </cell>
          <cell r="N2371" t="str">
            <v>Producción Sect. Institucionales</v>
          </cell>
          <cell r="O2371" t="str">
            <v>Subvenciones</v>
          </cell>
          <cell r="P2371" t="str">
            <v>Sociedades no Financieras</v>
          </cell>
          <cell r="Q2371" t="str">
            <v>11</v>
          </cell>
          <cell r="R2371" t="str">
            <v>Servicios Sociales y Personales</v>
          </cell>
        </row>
        <row r="2372">
          <cell r="A2372" t="str">
            <v>CEI</v>
          </cell>
          <cell r="B2372" t="str">
            <v>Otras_Soc</v>
          </cell>
          <cell r="C2372">
            <v>2</v>
          </cell>
          <cell r="D2372">
            <v>12</v>
          </cell>
          <cell r="E2372">
            <v>902</v>
          </cell>
          <cell r="F2372" t="str">
            <v>Empleos</v>
          </cell>
          <cell r="J2372">
            <v>72964.153312341863</v>
          </cell>
          <cell r="K2372">
            <v>31</v>
          </cell>
          <cell r="L2372" t="str">
            <v>2000</v>
          </cell>
          <cell r="M2372" t="str">
            <v>Esparcimiento y Ss. Diversos</v>
          </cell>
          <cell r="N2372" t="str">
            <v>Producción Sect. Institucionales</v>
          </cell>
          <cell r="O2372" t="str">
            <v>Excedente de explotación</v>
          </cell>
          <cell r="P2372" t="str">
            <v>Sociedades no Financieras</v>
          </cell>
          <cell r="Q2372" t="str">
            <v>11</v>
          </cell>
          <cell r="R2372" t="str">
            <v>Servicios Sociales y Personales</v>
          </cell>
        </row>
        <row r="2373">
          <cell r="A2373" t="str">
            <v>CEI</v>
          </cell>
          <cell r="B2373" t="str">
            <v>Otras_Soc</v>
          </cell>
          <cell r="C2373">
            <v>2</v>
          </cell>
          <cell r="D2373">
            <v>12</v>
          </cell>
          <cell r="E2373">
            <v>21</v>
          </cell>
          <cell r="F2373" t="str">
            <v>Empleos</v>
          </cell>
          <cell r="J2373">
            <v>0</v>
          </cell>
          <cell r="K2373">
            <v>32</v>
          </cell>
          <cell r="L2373" t="str">
            <v>2000</v>
          </cell>
          <cell r="M2373" t="str">
            <v>Actividad no especificada</v>
          </cell>
          <cell r="N2373" t="str">
            <v>Producción Sect. Institucionales</v>
          </cell>
          <cell r="O2373" t="str">
            <v>Consumo intermedio</v>
          </cell>
          <cell r="P2373" t="str">
            <v>Sociedades no Financieras</v>
          </cell>
          <cell r="Q2373" t="str">
            <v>13</v>
          </cell>
          <cell r="R2373" t="str">
            <v>Actividad no especificada</v>
          </cell>
        </row>
        <row r="2374">
          <cell r="A2374" t="str">
            <v>CEI</v>
          </cell>
          <cell r="B2374" t="str">
            <v>Otras_Soc</v>
          </cell>
          <cell r="C2374">
            <v>2</v>
          </cell>
          <cell r="D2374">
            <v>12</v>
          </cell>
          <cell r="E2374">
            <v>902</v>
          </cell>
          <cell r="F2374" t="str">
            <v>Empleos</v>
          </cell>
          <cell r="J2374">
            <v>0</v>
          </cell>
          <cell r="K2374">
            <v>32</v>
          </cell>
          <cell r="L2374" t="str">
            <v>2000</v>
          </cell>
          <cell r="M2374" t="str">
            <v>Actividad no especificada</v>
          </cell>
          <cell r="N2374" t="str">
            <v>Producción Sect. Institucionales</v>
          </cell>
          <cell r="O2374" t="str">
            <v>Excedente de explotación</v>
          </cell>
          <cell r="P2374" t="str">
            <v>Sociedades no Financieras</v>
          </cell>
          <cell r="Q2374" t="str">
            <v>13</v>
          </cell>
          <cell r="R2374" t="str">
            <v>Actividad no especificada</v>
          </cell>
        </row>
        <row r="2375">
          <cell r="A2375" t="str">
            <v>CEI_a01</v>
          </cell>
          <cell r="B2375" t="str">
            <v>Otras_Soc</v>
          </cell>
          <cell r="C2375">
            <v>2</v>
          </cell>
          <cell r="D2375">
            <v>12</v>
          </cell>
          <cell r="E2375">
            <v>11</v>
          </cell>
          <cell r="F2375" t="str">
            <v>Recursos</v>
          </cell>
          <cell r="J2375">
            <v>2144231.3621587679</v>
          </cell>
          <cell r="K2375">
            <v>1</v>
          </cell>
          <cell r="L2375" t="str">
            <v>2000</v>
          </cell>
          <cell r="M2375" t="str">
            <v>Agropecuario Silvícola</v>
          </cell>
          <cell r="N2375" t="str">
            <v>Producción Sect. Institucionales</v>
          </cell>
          <cell r="O2375" t="str">
            <v>Producción bruta</v>
          </cell>
          <cell r="P2375" t="str">
            <v>Sociedades no Financieras</v>
          </cell>
          <cell r="Q2375" t="str">
            <v>1</v>
          </cell>
          <cell r="R2375" t="str">
            <v>Agropecuario Silvícola</v>
          </cell>
        </row>
        <row r="2376">
          <cell r="A2376" t="str">
            <v>CEI_a01</v>
          </cell>
          <cell r="B2376" t="str">
            <v>Otras_Soc</v>
          </cell>
          <cell r="C2376">
            <v>2</v>
          </cell>
          <cell r="D2376">
            <v>12</v>
          </cell>
          <cell r="E2376">
            <v>11</v>
          </cell>
          <cell r="F2376" t="str">
            <v>Recursos</v>
          </cell>
          <cell r="J2376">
            <v>2150952.6665526698</v>
          </cell>
          <cell r="K2376">
            <v>1</v>
          </cell>
          <cell r="L2376" t="str">
            <v>2001</v>
          </cell>
          <cell r="M2376" t="str">
            <v>Agropecuario Silvícola</v>
          </cell>
          <cell r="N2376" t="str">
            <v>Producción Sect. Institucionales</v>
          </cell>
          <cell r="O2376" t="str">
            <v>Producción bruta</v>
          </cell>
          <cell r="P2376" t="str">
            <v>Sociedades no Financieras</v>
          </cell>
          <cell r="Q2376" t="str">
            <v>1</v>
          </cell>
          <cell r="R2376" t="str">
            <v>Agropecuario Silvícola</v>
          </cell>
        </row>
        <row r="2377">
          <cell r="A2377" t="str">
            <v>CEI_a01</v>
          </cell>
          <cell r="B2377" t="str">
            <v>Otras_Soc</v>
          </cell>
          <cell r="C2377">
            <v>2</v>
          </cell>
          <cell r="D2377">
            <v>12</v>
          </cell>
          <cell r="E2377">
            <v>21</v>
          </cell>
          <cell r="F2377" t="str">
            <v>Empleos</v>
          </cell>
          <cell r="J2377">
            <v>919422.65476808301</v>
          </cell>
          <cell r="K2377">
            <v>1</v>
          </cell>
          <cell r="L2377" t="str">
            <v>2000</v>
          </cell>
          <cell r="M2377" t="str">
            <v>Agropecuario Silvícola</v>
          </cell>
          <cell r="N2377" t="str">
            <v>Producción Sect. Institucionales</v>
          </cell>
          <cell r="O2377" t="str">
            <v>Consumo intermedio</v>
          </cell>
          <cell r="P2377" t="str">
            <v>Sociedades no Financieras</v>
          </cell>
          <cell r="Q2377" t="str">
            <v>1</v>
          </cell>
          <cell r="R2377" t="str">
            <v>Agropecuario Silvícola</v>
          </cell>
        </row>
        <row r="2378">
          <cell r="A2378" t="str">
            <v>CEI_a01</v>
          </cell>
          <cell r="B2378" t="str">
            <v>Otras_Soc</v>
          </cell>
          <cell r="C2378">
            <v>2</v>
          </cell>
          <cell r="D2378">
            <v>12</v>
          </cell>
          <cell r="E2378">
            <v>21</v>
          </cell>
          <cell r="F2378" t="str">
            <v>Empleos</v>
          </cell>
          <cell r="J2378">
            <v>1077312.4390068208</v>
          </cell>
          <cell r="K2378">
            <v>1</v>
          </cell>
          <cell r="L2378" t="str">
            <v>2001</v>
          </cell>
          <cell r="M2378" t="str">
            <v>Agropecuario Silvícola</v>
          </cell>
          <cell r="N2378" t="str">
            <v>Producción Sect. Institucionales</v>
          </cell>
          <cell r="O2378" t="str">
            <v>Consumo intermedio</v>
          </cell>
          <cell r="P2378" t="str">
            <v>Sociedades no Financieras</v>
          </cell>
          <cell r="Q2378" t="str">
            <v>1</v>
          </cell>
          <cell r="R2378" t="str">
            <v>Agropecuario Silvícola</v>
          </cell>
        </row>
        <row r="2379">
          <cell r="A2379" t="str">
            <v>CEI_a01</v>
          </cell>
          <cell r="B2379" t="str">
            <v>Otras_Soc</v>
          </cell>
          <cell r="C2379">
            <v>2</v>
          </cell>
          <cell r="D2379">
            <v>12</v>
          </cell>
          <cell r="E2379">
            <v>52</v>
          </cell>
          <cell r="F2379" t="str">
            <v>Empleos</v>
          </cell>
          <cell r="J2379">
            <v>149588.25759909028</v>
          </cell>
          <cell r="K2379">
            <v>1</v>
          </cell>
          <cell r="L2379" t="str">
            <v>2000</v>
          </cell>
          <cell r="M2379" t="str">
            <v>Agropecuario Silvícola</v>
          </cell>
          <cell r="N2379" t="str">
            <v>Producción Sect. Institucionales</v>
          </cell>
          <cell r="O2379" t="str">
            <v>Consumo de capital fijo</v>
          </cell>
          <cell r="P2379" t="str">
            <v>Sociedades no Financieras</v>
          </cell>
          <cell r="Q2379" t="str">
            <v>1</v>
          </cell>
          <cell r="R2379" t="str">
            <v>Agropecuario Silvícola</v>
          </cell>
        </row>
        <row r="2380">
          <cell r="A2380" t="str">
            <v>CEI_a01</v>
          </cell>
          <cell r="B2380" t="str">
            <v>Otras_Soc</v>
          </cell>
          <cell r="C2380">
            <v>2</v>
          </cell>
          <cell r="D2380">
            <v>12</v>
          </cell>
          <cell r="E2380">
            <v>52</v>
          </cell>
          <cell r="F2380" t="str">
            <v>Empleos</v>
          </cell>
          <cell r="J2380">
            <v>159474.02365482709</v>
          </cell>
          <cell r="K2380">
            <v>1</v>
          </cell>
          <cell r="L2380" t="str">
            <v>2001</v>
          </cell>
          <cell r="M2380" t="str">
            <v>Agropecuario Silvícola</v>
          </cell>
          <cell r="N2380" t="str">
            <v>Producción Sect. Institucionales</v>
          </cell>
          <cell r="O2380" t="str">
            <v>Consumo de capital fijo</v>
          </cell>
          <cell r="P2380" t="str">
            <v>Sociedades no Financieras</v>
          </cell>
          <cell r="Q2380" t="str">
            <v>1</v>
          </cell>
          <cell r="R2380" t="str">
            <v>Agropecuario Silvícola</v>
          </cell>
        </row>
        <row r="2381">
          <cell r="A2381" t="str">
            <v>CEI_a01</v>
          </cell>
          <cell r="B2381" t="str">
            <v>Otras_Soc</v>
          </cell>
          <cell r="C2381">
            <v>2</v>
          </cell>
          <cell r="D2381">
            <v>12</v>
          </cell>
          <cell r="E2381">
            <v>411</v>
          </cell>
          <cell r="F2381" t="str">
            <v>Empleos</v>
          </cell>
          <cell r="J2381">
            <v>690008.57163857506</v>
          </cell>
          <cell r="K2381">
            <v>1</v>
          </cell>
          <cell r="L2381" t="str">
            <v>2000</v>
          </cell>
          <cell r="M2381" t="str">
            <v>Agropecuario Silvícola</v>
          </cell>
          <cell r="N2381" t="str">
            <v>Producción Sect. Institucionales</v>
          </cell>
          <cell r="O2381" t="str">
            <v>Remuneraciones</v>
          </cell>
          <cell r="P2381" t="str">
            <v>Sociedades no Financieras</v>
          </cell>
          <cell r="Q2381" t="str">
            <v>1</v>
          </cell>
          <cell r="R2381" t="str">
            <v>Agropecuario Silvícola</v>
          </cell>
        </row>
        <row r="2382">
          <cell r="A2382" t="str">
            <v>CEI_a01</v>
          </cell>
          <cell r="B2382" t="str">
            <v>Otras_Soc</v>
          </cell>
          <cell r="C2382">
            <v>2</v>
          </cell>
          <cell r="D2382">
            <v>12</v>
          </cell>
          <cell r="E2382">
            <v>411</v>
          </cell>
          <cell r="F2382" t="str">
            <v>Empleos</v>
          </cell>
          <cell r="J2382">
            <v>779236.10045093298</v>
          </cell>
          <cell r="K2382">
            <v>1</v>
          </cell>
          <cell r="L2382" t="str">
            <v>2001</v>
          </cell>
          <cell r="M2382" t="str">
            <v>Agropecuario Silvícola</v>
          </cell>
          <cell r="N2382" t="str">
            <v>Producción Sect. Institucionales</v>
          </cell>
          <cell r="O2382" t="str">
            <v>Remuneraciones</v>
          </cell>
          <cell r="P2382" t="str">
            <v>Sociedades no Financieras</v>
          </cell>
          <cell r="Q2382" t="str">
            <v>1</v>
          </cell>
          <cell r="R2382" t="str">
            <v>Agropecuario Silvícola</v>
          </cell>
        </row>
        <row r="2383">
          <cell r="A2383" t="str">
            <v>CEI_a01</v>
          </cell>
          <cell r="B2383" t="str">
            <v>Otras_Soc</v>
          </cell>
          <cell r="C2383">
            <v>2</v>
          </cell>
          <cell r="D2383">
            <v>12</v>
          </cell>
          <cell r="E2383">
            <v>412</v>
          </cell>
          <cell r="F2383" t="str">
            <v>Empleos</v>
          </cell>
          <cell r="J2383">
            <v>35362.210530963901</v>
          </cell>
          <cell r="K2383">
            <v>1</v>
          </cell>
          <cell r="L2383" t="str">
            <v>2000</v>
          </cell>
          <cell r="M2383" t="str">
            <v>Agropecuario Silvícola</v>
          </cell>
          <cell r="N2383" t="str">
            <v>Producción Sect. Institucionales</v>
          </cell>
          <cell r="O2383" t="str">
            <v>Imptos producc.e import.</v>
          </cell>
          <cell r="P2383" t="str">
            <v>Sociedades no Financieras</v>
          </cell>
          <cell r="Q2383" t="str">
            <v>1</v>
          </cell>
          <cell r="R2383" t="str">
            <v>Agropecuario Silvícola</v>
          </cell>
        </row>
        <row r="2384">
          <cell r="A2384" t="str">
            <v>CEI_a01</v>
          </cell>
          <cell r="B2384" t="str">
            <v>Otras_Soc</v>
          </cell>
          <cell r="C2384">
            <v>2</v>
          </cell>
          <cell r="D2384">
            <v>12</v>
          </cell>
          <cell r="E2384">
            <v>412</v>
          </cell>
          <cell r="F2384" t="str">
            <v>Empleos</v>
          </cell>
          <cell r="J2384">
            <v>33885.651716773398</v>
          </cell>
          <cell r="K2384">
            <v>1</v>
          </cell>
          <cell r="L2384" t="str">
            <v>2001</v>
          </cell>
          <cell r="M2384" t="str">
            <v>Agropecuario Silvícola</v>
          </cell>
          <cell r="N2384" t="str">
            <v>Producción Sect. Institucionales</v>
          </cell>
          <cell r="O2384" t="str">
            <v>Imptos producc.e import.</v>
          </cell>
          <cell r="P2384" t="str">
            <v>Sociedades no Financieras</v>
          </cell>
          <cell r="Q2384" t="str">
            <v>1</v>
          </cell>
          <cell r="R2384" t="str">
            <v>Agropecuario Silvícola</v>
          </cell>
        </row>
        <row r="2385">
          <cell r="A2385" t="str">
            <v>CEI_a01</v>
          </cell>
          <cell r="B2385" t="str">
            <v>Otras_Soc</v>
          </cell>
          <cell r="C2385">
            <v>2</v>
          </cell>
          <cell r="D2385">
            <v>12</v>
          </cell>
          <cell r="E2385">
            <v>413</v>
          </cell>
          <cell r="F2385" t="str">
            <v>Empleos</v>
          </cell>
          <cell r="J2385">
            <v>-2664.0123695212301</v>
          </cell>
          <cell r="K2385">
            <v>1</v>
          </cell>
          <cell r="L2385" t="str">
            <v>2000</v>
          </cell>
          <cell r="M2385" t="str">
            <v>Agropecuario Silvícola</v>
          </cell>
          <cell r="N2385" t="str">
            <v>Producción Sect. Institucionales</v>
          </cell>
          <cell r="O2385" t="str">
            <v>Subvenciones</v>
          </cell>
          <cell r="P2385" t="str">
            <v>Sociedades no Financieras</v>
          </cell>
          <cell r="Q2385" t="str">
            <v>1</v>
          </cell>
          <cell r="R2385" t="str">
            <v>Agropecuario Silvícola</v>
          </cell>
        </row>
        <row r="2386">
          <cell r="A2386" t="str">
            <v>CEI_a01</v>
          </cell>
          <cell r="B2386" t="str">
            <v>Otras_Soc</v>
          </cell>
          <cell r="C2386">
            <v>2</v>
          </cell>
          <cell r="D2386">
            <v>12</v>
          </cell>
          <cell r="E2386">
            <v>413</v>
          </cell>
          <cell r="F2386" t="str">
            <v>Empleos</v>
          </cell>
          <cell r="J2386">
            <v>-3260.1527868436101</v>
          </cell>
          <cell r="K2386">
            <v>1</v>
          </cell>
          <cell r="L2386" t="str">
            <v>2001</v>
          </cell>
          <cell r="M2386" t="str">
            <v>Agropecuario Silvícola</v>
          </cell>
          <cell r="N2386" t="str">
            <v>Producción Sect. Institucionales</v>
          </cell>
          <cell r="O2386" t="str">
            <v>Subvenciones</v>
          </cell>
          <cell r="P2386" t="str">
            <v>Sociedades no Financieras</v>
          </cell>
          <cell r="Q2386" t="str">
            <v>1</v>
          </cell>
          <cell r="R2386" t="str">
            <v>Agropecuario Silvícola</v>
          </cell>
        </row>
        <row r="2387">
          <cell r="A2387" t="str">
            <v>CEI_a01</v>
          </cell>
          <cell r="B2387" t="str">
            <v>Otras_Soc</v>
          </cell>
          <cell r="C2387">
            <v>2</v>
          </cell>
          <cell r="D2387">
            <v>12</v>
          </cell>
          <cell r="E2387">
            <v>902</v>
          </cell>
          <cell r="F2387" t="str">
            <v>Empleos</v>
          </cell>
          <cell r="J2387">
            <v>352513.67999158392</v>
          </cell>
          <cell r="K2387">
            <v>1</v>
          </cell>
          <cell r="L2387" t="str">
            <v>2000</v>
          </cell>
          <cell r="M2387" t="str">
            <v>Agropecuario Silvícola</v>
          </cell>
          <cell r="N2387" t="str">
            <v>Producción Sect. Institucionales</v>
          </cell>
          <cell r="O2387" t="str">
            <v>Excedente de explotación</v>
          </cell>
          <cell r="P2387" t="str">
            <v>Sociedades no Financieras</v>
          </cell>
          <cell r="Q2387" t="str">
            <v>1</v>
          </cell>
          <cell r="R2387" t="str">
            <v>Agropecuario Silvícola</v>
          </cell>
        </row>
        <row r="2388">
          <cell r="A2388" t="str">
            <v>CEI_a01</v>
          </cell>
          <cell r="B2388" t="str">
            <v>Otras_Soc</v>
          </cell>
          <cell r="C2388">
            <v>2</v>
          </cell>
          <cell r="D2388">
            <v>12</v>
          </cell>
          <cell r="E2388">
            <v>902</v>
          </cell>
          <cell r="F2388" t="str">
            <v>Empleos</v>
          </cell>
          <cell r="J2388">
            <v>104304.60451015003</v>
          </cell>
          <cell r="K2388">
            <v>1</v>
          </cell>
          <cell r="L2388" t="str">
            <v>2001</v>
          </cell>
          <cell r="M2388" t="str">
            <v>Agropecuario Silvícola</v>
          </cell>
          <cell r="N2388" t="str">
            <v>Producción Sect. Institucionales</v>
          </cell>
          <cell r="O2388" t="str">
            <v>Excedente de explotación</v>
          </cell>
          <cell r="P2388" t="str">
            <v>Sociedades no Financieras</v>
          </cell>
          <cell r="Q2388" t="str">
            <v>1</v>
          </cell>
          <cell r="R2388" t="str">
            <v>Agropecuario Silvícola</v>
          </cell>
        </row>
        <row r="2389">
          <cell r="A2389" t="str">
            <v>CEI_a01</v>
          </cell>
          <cell r="B2389" t="str">
            <v>Otras_Soc</v>
          </cell>
          <cell r="C2389">
            <v>2</v>
          </cell>
          <cell r="D2389">
            <v>12</v>
          </cell>
          <cell r="E2389">
            <v>11</v>
          </cell>
          <cell r="F2389" t="str">
            <v>Recursos</v>
          </cell>
          <cell r="J2389">
            <v>815493.10606991267</v>
          </cell>
          <cell r="K2389">
            <v>2</v>
          </cell>
          <cell r="L2389" t="str">
            <v>2000</v>
          </cell>
          <cell r="M2389" t="str">
            <v>Pesca Extractiva</v>
          </cell>
          <cell r="N2389" t="str">
            <v>Producción Sect. Institucionales</v>
          </cell>
          <cell r="O2389" t="str">
            <v>Producción bruta</v>
          </cell>
          <cell r="P2389" t="str">
            <v>Sociedades no Financieras</v>
          </cell>
          <cell r="Q2389" t="str">
            <v>2</v>
          </cell>
          <cell r="R2389" t="str">
            <v>Pesca Extractiva</v>
          </cell>
        </row>
        <row r="2390">
          <cell r="A2390" t="str">
            <v>CEI_a01</v>
          </cell>
          <cell r="B2390" t="str">
            <v>Otras_Soc</v>
          </cell>
          <cell r="C2390">
            <v>2</v>
          </cell>
          <cell r="D2390">
            <v>12</v>
          </cell>
          <cell r="E2390">
            <v>11</v>
          </cell>
          <cell r="F2390" t="str">
            <v>Recursos</v>
          </cell>
          <cell r="J2390">
            <v>904481.90121845528</v>
          </cell>
          <cell r="K2390">
            <v>2</v>
          </cell>
          <cell r="L2390" t="str">
            <v>2001</v>
          </cell>
          <cell r="M2390" t="str">
            <v>Pesca Extractiva</v>
          </cell>
          <cell r="N2390" t="str">
            <v>Producción Sect. Institucionales</v>
          </cell>
          <cell r="O2390" t="str">
            <v>Producción bruta</v>
          </cell>
          <cell r="P2390" t="str">
            <v>Sociedades no Financieras</v>
          </cell>
          <cell r="Q2390" t="str">
            <v>2</v>
          </cell>
          <cell r="R2390" t="str">
            <v>Pesca Extractiva</v>
          </cell>
        </row>
        <row r="2391">
          <cell r="A2391" t="str">
            <v>CEI_a01</v>
          </cell>
          <cell r="B2391" t="str">
            <v>Otras_Soc</v>
          </cell>
          <cell r="C2391">
            <v>2</v>
          </cell>
          <cell r="D2391">
            <v>12</v>
          </cell>
          <cell r="E2391">
            <v>21</v>
          </cell>
          <cell r="F2391" t="str">
            <v>Empleos</v>
          </cell>
          <cell r="J2391">
            <v>477432.40009379288</v>
          </cell>
          <cell r="K2391">
            <v>2</v>
          </cell>
          <cell r="L2391" t="str">
            <v>2000</v>
          </cell>
          <cell r="M2391" t="str">
            <v>Pesca Extractiva</v>
          </cell>
          <cell r="N2391" t="str">
            <v>Producción Sect. Institucionales</v>
          </cell>
          <cell r="O2391" t="str">
            <v>Consumo intermedio</v>
          </cell>
          <cell r="P2391" t="str">
            <v>Sociedades no Financieras</v>
          </cell>
          <cell r="Q2391" t="str">
            <v>2</v>
          </cell>
          <cell r="R2391" t="str">
            <v>Pesca Extractiva</v>
          </cell>
        </row>
        <row r="2392">
          <cell r="A2392" t="str">
            <v>CEI_a01</v>
          </cell>
          <cell r="B2392" t="str">
            <v>Otras_Soc</v>
          </cell>
          <cell r="C2392">
            <v>2</v>
          </cell>
          <cell r="D2392">
            <v>12</v>
          </cell>
          <cell r="E2392">
            <v>21</v>
          </cell>
          <cell r="F2392" t="str">
            <v>Empleos</v>
          </cell>
          <cell r="J2392">
            <v>545261.28183992987</v>
          </cell>
          <cell r="K2392">
            <v>2</v>
          </cell>
          <cell r="L2392" t="str">
            <v>2001</v>
          </cell>
          <cell r="M2392" t="str">
            <v>Pesca Extractiva</v>
          </cell>
          <cell r="N2392" t="str">
            <v>Producción Sect. Institucionales</v>
          </cell>
          <cell r="O2392" t="str">
            <v>Consumo intermedio</v>
          </cell>
          <cell r="P2392" t="str">
            <v>Sociedades no Financieras</v>
          </cell>
          <cell r="Q2392" t="str">
            <v>2</v>
          </cell>
          <cell r="R2392" t="str">
            <v>Pesca Extractiva</v>
          </cell>
        </row>
        <row r="2393">
          <cell r="A2393" t="str">
            <v>CEI_a01</v>
          </cell>
          <cell r="B2393" t="str">
            <v>Otras_Soc</v>
          </cell>
          <cell r="C2393">
            <v>2</v>
          </cell>
          <cell r="D2393">
            <v>12</v>
          </cell>
          <cell r="E2393">
            <v>52</v>
          </cell>
          <cell r="F2393" t="str">
            <v>Empleos</v>
          </cell>
          <cell r="J2393">
            <v>51472.555827314689</v>
          </cell>
          <cell r="K2393">
            <v>2</v>
          </cell>
          <cell r="L2393" t="str">
            <v>2000</v>
          </cell>
          <cell r="M2393" t="str">
            <v>Pesca Extractiva</v>
          </cell>
          <cell r="N2393" t="str">
            <v>Producción Sect. Institucionales</v>
          </cell>
          <cell r="O2393" t="str">
            <v>Consumo de capital fijo</v>
          </cell>
          <cell r="P2393" t="str">
            <v>Sociedades no Financieras</v>
          </cell>
          <cell r="Q2393" t="str">
            <v>2</v>
          </cell>
          <cell r="R2393" t="str">
            <v>Pesca Extractiva</v>
          </cell>
        </row>
        <row r="2394">
          <cell r="A2394" t="str">
            <v>CEI_a01</v>
          </cell>
          <cell r="B2394" t="str">
            <v>Otras_Soc</v>
          </cell>
          <cell r="C2394">
            <v>2</v>
          </cell>
          <cell r="D2394">
            <v>12</v>
          </cell>
          <cell r="E2394">
            <v>52</v>
          </cell>
          <cell r="F2394" t="str">
            <v>Empleos</v>
          </cell>
          <cell r="J2394">
            <v>56626.936719544698</v>
          </cell>
          <cell r="K2394">
            <v>2</v>
          </cell>
          <cell r="L2394" t="str">
            <v>2001</v>
          </cell>
          <cell r="M2394" t="str">
            <v>Pesca Extractiva</v>
          </cell>
          <cell r="N2394" t="str">
            <v>Producción Sect. Institucionales</v>
          </cell>
          <cell r="O2394" t="str">
            <v>Consumo de capital fijo</v>
          </cell>
          <cell r="P2394" t="str">
            <v>Sociedades no Financieras</v>
          </cell>
          <cell r="Q2394" t="str">
            <v>2</v>
          </cell>
          <cell r="R2394" t="str">
            <v>Pesca Extractiva</v>
          </cell>
        </row>
        <row r="2395">
          <cell r="A2395" t="str">
            <v>CEI_a01</v>
          </cell>
          <cell r="B2395" t="str">
            <v>Otras_Soc</v>
          </cell>
          <cell r="C2395">
            <v>2</v>
          </cell>
          <cell r="D2395">
            <v>12</v>
          </cell>
          <cell r="E2395">
            <v>411</v>
          </cell>
          <cell r="F2395" t="str">
            <v>Empleos</v>
          </cell>
          <cell r="J2395">
            <v>150538.33706576659</v>
          </cell>
          <cell r="K2395">
            <v>2</v>
          </cell>
          <cell r="L2395" t="str">
            <v>2000</v>
          </cell>
          <cell r="M2395" t="str">
            <v>Pesca Extractiva</v>
          </cell>
          <cell r="N2395" t="str">
            <v>Producción Sect. Institucionales</v>
          </cell>
          <cell r="O2395" t="str">
            <v>Remuneraciones</v>
          </cell>
          <cell r="P2395" t="str">
            <v>Sociedades no Financieras</v>
          </cell>
          <cell r="Q2395" t="str">
            <v>2</v>
          </cell>
          <cell r="R2395" t="str">
            <v>Pesca Extractiva</v>
          </cell>
        </row>
        <row r="2396">
          <cell r="A2396" t="str">
            <v>CEI_a01</v>
          </cell>
          <cell r="B2396" t="str">
            <v>Otras_Soc</v>
          </cell>
          <cell r="C2396">
            <v>2</v>
          </cell>
          <cell r="D2396">
            <v>12</v>
          </cell>
          <cell r="E2396">
            <v>411</v>
          </cell>
          <cell r="F2396" t="str">
            <v>Empleos</v>
          </cell>
          <cell r="J2396">
            <v>152694.6203210789</v>
          </cell>
          <cell r="K2396">
            <v>2</v>
          </cell>
          <cell r="L2396" t="str">
            <v>2001</v>
          </cell>
          <cell r="M2396" t="str">
            <v>Pesca Extractiva</v>
          </cell>
          <cell r="N2396" t="str">
            <v>Producción Sect. Institucionales</v>
          </cell>
          <cell r="O2396" t="str">
            <v>Remuneraciones</v>
          </cell>
          <cell r="P2396" t="str">
            <v>Sociedades no Financieras</v>
          </cell>
          <cell r="Q2396" t="str">
            <v>2</v>
          </cell>
          <cell r="R2396" t="str">
            <v>Pesca Extractiva</v>
          </cell>
        </row>
        <row r="2397">
          <cell r="A2397" t="str">
            <v>CEI_a01</v>
          </cell>
          <cell r="B2397" t="str">
            <v>Otras_Soc</v>
          </cell>
          <cell r="C2397">
            <v>2</v>
          </cell>
          <cell r="D2397">
            <v>12</v>
          </cell>
          <cell r="E2397">
            <v>412</v>
          </cell>
          <cell r="F2397" t="str">
            <v>Empleos</v>
          </cell>
          <cell r="J2397">
            <v>5195.0756708623148</v>
          </cell>
          <cell r="K2397">
            <v>2</v>
          </cell>
          <cell r="L2397" t="str">
            <v>2000</v>
          </cell>
          <cell r="M2397" t="str">
            <v>Pesca Extractiva</v>
          </cell>
          <cell r="N2397" t="str">
            <v>Producción Sect. Institucionales</v>
          </cell>
          <cell r="O2397" t="str">
            <v>Imptos producc.e import.</v>
          </cell>
          <cell r="P2397" t="str">
            <v>Sociedades no Financieras</v>
          </cell>
          <cell r="Q2397" t="str">
            <v>2</v>
          </cell>
          <cell r="R2397" t="str">
            <v>Pesca Extractiva</v>
          </cell>
        </row>
        <row r="2398">
          <cell r="A2398" t="str">
            <v>CEI_a01</v>
          </cell>
          <cell r="B2398" t="str">
            <v>Otras_Soc</v>
          </cell>
          <cell r="C2398">
            <v>2</v>
          </cell>
          <cell r="D2398">
            <v>12</v>
          </cell>
          <cell r="E2398">
            <v>412</v>
          </cell>
          <cell r="F2398" t="str">
            <v>Empleos</v>
          </cell>
          <cell r="J2398">
            <v>5860.5024142338398</v>
          </cell>
          <cell r="K2398">
            <v>2</v>
          </cell>
          <cell r="L2398" t="str">
            <v>2001</v>
          </cell>
          <cell r="M2398" t="str">
            <v>Pesca Extractiva</v>
          </cell>
          <cell r="N2398" t="str">
            <v>Producción Sect. Institucionales</v>
          </cell>
          <cell r="O2398" t="str">
            <v>Imptos producc.e import.</v>
          </cell>
          <cell r="P2398" t="str">
            <v>Sociedades no Financieras</v>
          </cell>
          <cell r="Q2398" t="str">
            <v>2</v>
          </cell>
          <cell r="R2398" t="str">
            <v>Pesca Extractiva</v>
          </cell>
        </row>
        <row r="2399">
          <cell r="A2399" t="str">
            <v>CEI_a01</v>
          </cell>
          <cell r="B2399" t="str">
            <v>Otras_Soc</v>
          </cell>
          <cell r="C2399">
            <v>2</v>
          </cell>
          <cell r="D2399">
            <v>12</v>
          </cell>
          <cell r="E2399">
            <v>413</v>
          </cell>
          <cell r="F2399" t="str">
            <v>Empleos</v>
          </cell>
          <cell r="J2399">
            <v>-2019.9545078077574</v>
          </cell>
          <cell r="K2399">
            <v>2</v>
          </cell>
          <cell r="L2399" t="str">
            <v>2000</v>
          </cell>
          <cell r="M2399" t="str">
            <v>Pesca Extractiva</v>
          </cell>
          <cell r="N2399" t="str">
            <v>Producción Sect. Institucionales</v>
          </cell>
          <cell r="O2399" t="str">
            <v>Subvenciones</v>
          </cell>
          <cell r="P2399" t="str">
            <v>Sociedades no Financieras</v>
          </cell>
          <cell r="Q2399" t="str">
            <v>2</v>
          </cell>
          <cell r="R2399" t="str">
            <v>Pesca Extractiva</v>
          </cell>
        </row>
        <row r="2400">
          <cell r="A2400" t="str">
            <v>CEI_a01</v>
          </cell>
          <cell r="B2400" t="str">
            <v>Otras_Soc</v>
          </cell>
          <cell r="C2400">
            <v>2</v>
          </cell>
          <cell r="D2400">
            <v>12</v>
          </cell>
          <cell r="E2400">
            <v>413</v>
          </cell>
          <cell r="F2400" t="str">
            <v>Empleos</v>
          </cell>
          <cell r="J2400">
            <v>-2053.7540903805989</v>
          </cell>
          <cell r="K2400">
            <v>2</v>
          </cell>
          <cell r="L2400" t="str">
            <v>2001</v>
          </cell>
          <cell r="M2400" t="str">
            <v>Pesca Extractiva</v>
          </cell>
          <cell r="N2400" t="str">
            <v>Producción Sect. Institucionales</v>
          </cell>
          <cell r="O2400" t="str">
            <v>Subvenciones</v>
          </cell>
          <cell r="P2400" t="str">
            <v>Sociedades no Financieras</v>
          </cell>
          <cell r="Q2400" t="str">
            <v>2</v>
          </cell>
          <cell r="R2400" t="str">
            <v>Pesca Extractiva</v>
          </cell>
        </row>
        <row r="2401">
          <cell r="A2401" t="str">
            <v>CEI_a01</v>
          </cell>
          <cell r="B2401" t="str">
            <v>Otras_Soc</v>
          </cell>
          <cell r="C2401">
            <v>2</v>
          </cell>
          <cell r="D2401">
            <v>12</v>
          </cell>
          <cell r="E2401">
            <v>902</v>
          </cell>
          <cell r="F2401" t="str">
            <v>Empleos</v>
          </cell>
          <cell r="J2401">
            <v>132874.69191997882</v>
          </cell>
          <cell r="K2401">
            <v>2</v>
          </cell>
          <cell r="L2401" t="str">
            <v>2000</v>
          </cell>
          <cell r="M2401" t="str">
            <v>Pesca Extractiva</v>
          </cell>
          <cell r="N2401" t="str">
            <v>Producción Sect. Institucionales</v>
          </cell>
          <cell r="O2401" t="str">
            <v>Excedente de explotación</v>
          </cell>
          <cell r="P2401" t="str">
            <v>Sociedades no Financieras</v>
          </cell>
          <cell r="Q2401" t="str">
            <v>2</v>
          </cell>
          <cell r="R2401" t="str">
            <v>Pesca Extractiva</v>
          </cell>
        </row>
        <row r="2402">
          <cell r="A2402" t="str">
            <v>CEI_a01</v>
          </cell>
          <cell r="B2402" t="str">
            <v>Otras_Soc</v>
          </cell>
          <cell r="C2402">
            <v>2</v>
          </cell>
          <cell r="D2402">
            <v>12</v>
          </cell>
          <cell r="E2402">
            <v>902</v>
          </cell>
          <cell r="F2402" t="str">
            <v>Empleos</v>
          </cell>
          <cell r="J2402">
            <v>146092.31401404791</v>
          </cell>
          <cell r="K2402">
            <v>2</v>
          </cell>
          <cell r="L2402" t="str">
            <v>2001</v>
          </cell>
          <cell r="M2402" t="str">
            <v>Pesca Extractiva</v>
          </cell>
          <cell r="N2402" t="str">
            <v>Producción Sect. Institucionales</v>
          </cell>
          <cell r="O2402" t="str">
            <v>Excedente de explotación</v>
          </cell>
          <cell r="P2402" t="str">
            <v>Sociedades no Financieras</v>
          </cell>
          <cell r="Q2402" t="str">
            <v>2</v>
          </cell>
          <cell r="R2402" t="str">
            <v>Pesca Extractiva</v>
          </cell>
        </row>
        <row r="2403">
          <cell r="A2403" t="str">
            <v>CEI_a01</v>
          </cell>
          <cell r="B2403" t="str">
            <v>Otras_Soc</v>
          </cell>
          <cell r="C2403">
            <v>2</v>
          </cell>
          <cell r="D2403">
            <v>12</v>
          </cell>
          <cell r="E2403">
            <v>11</v>
          </cell>
          <cell r="F2403" t="str">
            <v>Recursos</v>
          </cell>
          <cell r="J2403">
            <v>0</v>
          </cell>
          <cell r="K2403">
            <v>3</v>
          </cell>
          <cell r="L2403" t="str">
            <v>2000</v>
          </cell>
          <cell r="M2403" t="str">
            <v>Extracción de Petróleo</v>
          </cell>
          <cell r="N2403" t="str">
            <v>Producción Sect. Institucionales</v>
          </cell>
          <cell r="O2403" t="str">
            <v>Producción bruta</v>
          </cell>
          <cell r="P2403" t="str">
            <v>Sociedades no Financieras</v>
          </cell>
          <cell r="Q2403" t="str">
            <v>3</v>
          </cell>
          <cell r="R2403" t="str">
            <v>Minería</v>
          </cell>
        </row>
        <row r="2404">
          <cell r="A2404" t="str">
            <v>CEI_a01</v>
          </cell>
          <cell r="B2404" t="str">
            <v>Otras_Soc</v>
          </cell>
          <cell r="C2404">
            <v>2</v>
          </cell>
          <cell r="D2404">
            <v>12</v>
          </cell>
          <cell r="E2404">
            <v>11</v>
          </cell>
          <cell r="F2404" t="str">
            <v>Recursos</v>
          </cell>
          <cell r="J2404">
            <v>0</v>
          </cell>
          <cell r="K2404">
            <v>3</v>
          </cell>
          <cell r="L2404" t="str">
            <v>2001</v>
          </cell>
          <cell r="M2404" t="str">
            <v>Extracción de Petróleo</v>
          </cell>
          <cell r="N2404" t="str">
            <v>Producción Sect. Institucionales</v>
          </cell>
          <cell r="O2404" t="str">
            <v>Producción bruta</v>
          </cell>
          <cell r="P2404" t="str">
            <v>Sociedades no Financieras</v>
          </cell>
          <cell r="Q2404" t="str">
            <v>3</v>
          </cell>
          <cell r="R2404" t="str">
            <v>Minería</v>
          </cell>
        </row>
        <row r="2405">
          <cell r="A2405" t="str">
            <v>CEI_a01</v>
          </cell>
          <cell r="B2405" t="str">
            <v>Otras_Soc</v>
          </cell>
          <cell r="C2405">
            <v>2</v>
          </cell>
          <cell r="D2405">
            <v>12</v>
          </cell>
          <cell r="E2405">
            <v>21</v>
          </cell>
          <cell r="F2405" t="str">
            <v>Empleos</v>
          </cell>
          <cell r="J2405">
            <v>0</v>
          </cell>
          <cell r="K2405">
            <v>3</v>
          </cell>
          <cell r="L2405" t="str">
            <v>2000</v>
          </cell>
          <cell r="M2405" t="str">
            <v>Extracción de Petróleo</v>
          </cell>
          <cell r="N2405" t="str">
            <v>Producción Sect. Institucionales</v>
          </cell>
          <cell r="O2405" t="str">
            <v>Consumo intermedio</v>
          </cell>
          <cell r="P2405" t="str">
            <v>Sociedades no Financieras</v>
          </cell>
          <cell r="Q2405" t="str">
            <v>3</v>
          </cell>
          <cell r="R2405" t="str">
            <v>Minería</v>
          </cell>
        </row>
        <row r="2406">
          <cell r="A2406" t="str">
            <v>CEI_a01</v>
          </cell>
          <cell r="B2406" t="str">
            <v>Otras_Soc</v>
          </cell>
          <cell r="C2406">
            <v>2</v>
          </cell>
          <cell r="D2406">
            <v>12</v>
          </cell>
          <cell r="E2406">
            <v>21</v>
          </cell>
          <cell r="F2406" t="str">
            <v>Empleos</v>
          </cell>
          <cell r="J2406">
            <v>0</v>
          </cell>
          <cell r="K2406">
            <v>3</v>
          </cell>
          <cell r="L2406" t="str">
            <v>2001</v>
          </cell>
          <cell r="M2406" t="str">
            <v>Extracción de Petróleo</v>
          </cell>
          <cell r="N2406" t="str">
            <v>Producción Sect. Institucionales</v>
          </cell>
          <cell r="O2406" t="str">
            <v>Consumo intermedio</v>
          </cell>
          <cell r="P2406" t="str">
            <v>Sociedades no Financieras</v>
          </cell>
          <cell r="Q2406" t="str">
            <v>3</v>
          </cell>
          <cell r="R2406" t="str">
            <v>Minería</v>
          </cell>
        </row>
        <row r="2407">
          <cell r="A2407" t="str">
            <v>CEI_a01</v>
          </cell>
          <cell r="B2407" t="str">
            <v>Otras_Soc</v>
          </cell>
          <cell r="C2407">
            <v>2</v>
          </cell>
          <cell r="D2407">
            <v>12</v>
          </cell>
          <cell r="E2407">
            <v>52</v>
          </cell>
          <cell r="F2407" t="str">
            <v>Empleos</v>
          </cell>
          <cell r="J2407">
            <v>0</v>
          </cell>
          <cell r="K2407">
            <v>3</v>
          </cell>
          <cell r="L2407" t="str">
            <v>2000</v>
          </cell>
          <cell r="M2407" t="str">
            <v>Extracción de Petróleo</v>
          </cell>
          <cell r="N2407" t="str">
            <v>Producción Sect. Institucionales</v>
          </cell>
          <cell r="O2407" t="str">
            <v>Consumo de capital fijo</v>
          </cell>
          <cell r="P2407" t="str">
            <v>Sociedades no Financieras</v>
          </cell>
          <cell r="Q2407" t="str">
            <v>3</v>
          </cell>
          <cell r="R2407" t="str">
            <v>Minería</v>
          </cell>
        </row>
        <row r="2408">
          <cell r="A2408" t="str">
            <v>CEI_a01</v>
          </cell>
          <cell r="B2408" t="str">
            <v>Otras_Soc</v>
          </cell>
          <cell r="C2408">
            <v>2</v>
          </cell>
          <cell r="D2408">
            <v>12</v>
          </cell>
          <cell r="E2408">
            <v>52</v>
          </cell>
          <cell r="F2408" t="str">
            <v>Empleos</v>
          </cell>
          <cell r="J2408">
            <v>0</v>
          </cell>
          <cell r="K2408">
            <v>3</v>
          </cell>
          <cell r="L2408" t="str">
            <v>2001</v>
          </cell>
          <cell r="M2408" t="str">
            <v>Extracción de Petróleo</v>
          </cell>
          <cell r="N2408" t="str">
            <v>Producción Sect. Institucionales</v>
          </cell>
          <cell r="O2408" t="str">
            <v>Consumo de capital fijo</v>
          </cell>
          <cell r="P2408" t="str">
            <v>Sociedades no Financieras</v>
          </cell>
          <cell r="Q2408" t="str">
            <v>3</v>
          </cell>
          <cell r="R2408" t="str">
            <v>Minería</v>
          </cell>
        </row>
        <row r="2409">
          <cell r="A2409" t="str">
            <v>CEI_a01</v>
          </cell>
          <cell r="B2409" t="str">
            <v>Otras_Soc</v>
          </cell>
          <cell r="C2409">
            <v>2</v>
          </cell>
          <cell r="D2409">
            <v>12</v>
          </cell>
          <cell r="E2409">
            <v>411</v>
          </cell>
          <cell r="F2409" t="str">
            <v>Empleos</v>
          </cell>
          <cell r="J2409">
            <v>0</v>
          </cell>
          <cell r="K2409">
            <v>3</v>
          </cell>
          <cell r="L2409" t="str">
            <v>2000</v>
          </cell>
          <cell r="M2409" t="str">
            <v>Extracción de Petróleo</v>
          </cell>
          <cell r="N2409" t="str">
            <v>Producción Sect. Institucionales</v>
          </cell>
          <cell r="O2409" t="str">
            <v>Remuneraciones</v>
          </cell>
          <cell r="P2409" t="str">
            <v>Sociedades no Financieras</v>
          </cell>
          <cell r="Q2409" t="str">
            <v>3</v>
          </cell>
          <cell r="R2409" t="str">
            <v>Minería</v>
          </cell>
        </row>
        <row r="2410">
          <cell r="A2410" t="str">
            <v>CEI_a01</v>
          </cell>
          <cell r="B2410" t="str">
            <v>Otras_Soc</v>
          </cell>
          <cell r="C2410">
            <v>2</v>
          </cell>
          <cell r="D2410">
            <v>12</v>
          </cell>
          <cell r="E2410">
            <v>411</v>
          </cell>
          <cell r="F2410" t="str">
            <v>Empleos</v>
          </cell>
          <cell r="J2410">
            <v>0</v>
          </cell>
          <cell r="K2410">
            <v>3</v>
          </cell>
          <cell r="L2410" t="str">
            <v>2001</v>
          </cell>
          <cell r="M2410" t="str">
            <v>Extracción de Petróleo</v>
          </cell>
          <cell r="N2410" t="str">
            <v>Producción Sect. Institucionales</v>
          </cell>
          <cell r="O2410" t="str">
            <v>Remuneraciones</v>
          </cell>
          <cell r="P2410" t="str">
            <v>Sociedades no Financieras</v>
          </cell>
          <cell r="Q2410" t="str">
            <v>3</v>
          </cell>
          <cell r="R2410" t="str">
            <v>Minería</v>
          </cell>
        </row>
        <row r="2411">
          <cell r="A2411" t="str">
            <v>CEI_a01</v>
          </cell>
          <cell r="B2411" t="str">
            <v>Otras_Soc</v>
          </cell>
          <cell r="C2411">
            <v>2</v>
          </cell>
          <cell r="D2411">
            <v>12</v>
          </cell>
          <cell r="E2411">
            <v>412</v>
          </cell>
          <cell r="F2411" t="str">
            <v>Empleos</v>
          </cell>
          <cell r="J2411">
            <v>0</v>
          </cell>
          <cell r="K2411">
            <v>3</v>
          </cell>
          <cell r="L2411" t="str">
            <v>2000</v>
          </cell>
          <cell r="M2411" t="str">
            <v>Extracción de Petróleo</v>
          </cell>
          <cell r="N2411" t="str">
            <v>Producción Sect. Institucionales</v>
          </cell>
          <cell r="O2411" t="str">
            <v>Imptos producc.e import.</v>
          </cell>
          <cell r="P2411" t="str">
            <v>Sociedades no Financieras</v>
          </cell>
          <cell r="Q2411" t="str">
            <v>3</v>
          </cell>
          <cell r="R2411" t="str">
            <v>Minería</v>
          </cell>
        </row>
        <row r="2412">
          <cell r="A2412" t="str">
            <v>CEI_a01</v>
          </cell>
          <cell r="B2412" t="str">
            <v>Otras_Soc</v>
          </cell>
          <cell r="C2412">
            <v>2</v>
          </cell>
          <cell r="D2412">
            <v>12</v>
          </cell>
          <cell r="E2412">
            <v>412</v>
          </cell>
          <cell r="F2412" t="str">
            <v>Empleos</v>
          </cell>
          <cell r="J2412">
            <v>0</v>
          </cell>
          <cell r="K2412">
            <v>3</v>
          </cell>
          <cell r="L2412" t="str">
            <v>2001</v>
          </cell>
          <cell r="M2412" t="str">
            <v>Extracción de Petróleo</v>
          </cell>
          <cell r="N2412" t="str">
            <v>Producción Sect. Institucionales</v>
          </cell>
          <cell r="O2412" t="str">
            <v>Imptos producc.e import.</v>
          </cell>
          <cell r="P2412" t="str">
            <v>Sociedades no Financieras</v>
          </cell>
          <cell r="Q2412" t="str">
            <v>3</v>
          </cell>
          <cell r="R2412" t="str">
            <v>Minería</v>
          </cell>
        </row>
        <row r="2413">
          <cell r="A2413" t="str">
            <v>CEI_a01</v>
          </cell>
          <cell r="B2413" t="str">
            <v>Otras_Soc</v>
          </cell>
          <cell r="C2413">
            <v>2</v>
          </cell>
          <cell r="D2413">
            <v>12</v>
          </cell>
          <cell r="E2413">
            <v>902</v>
          </cell>
          <cell r="F2413" t="str">
            <v>Empleos</v>
          </cell>
          <cell r="J2413">
            <v>0</v>
          </cell>
          <cell r="K2413">
            <v>3</v>
          </cell>
          <cell r="L2413" t="str">
            <v>2000</v>
          </cell>
          <cell r="M2413" t="str">
            <v>Extracción de Petróleo</v>
          </cell>
          <cell r="N2413" t="str">
            <v>Producción Sect. Institucionales</v>
          </cell>
          <cell r="O2413" t="str">
            <v>Excedente de explotación</v>
          </cell>
          <cell r="P2413" t="str">
            <v>Sociedades no Financieras</v>
          </cell>
          <cell r="Q2413" t="str">
            <v>3</v>
          </cell>
          <cell r="R2413" t="str">
            <v>Minería</v>
          </cell>
        </row>
        <row r="2414">
          <cell r="A2414" t="str">
            <v>CEI_a01</v>
          </cell>
          <cell r="B2414" t="str">
            <v>Otras_Soc</v>
          </cell>
          <cell r="C2414">
            <v>2</v>
          </cell>
          <cell r="D2414">
            <v>12</v>
          </cell>
          <cell r="E2414">
            <v>902</v>
          </cell>
          <cell r="F2414" t="str">
            <v>Empleos</v>
          </cell>
          <cell r="J2414">
            <v>0</v>
          </cell>
          <cell r="K2414">
            <v>3</v>
          </cell>
          <cell r="L2414" t="str">
            <v>2001</v>
          </cell>
          <cell r="M2414" t="str">
            <v>Extracción de Petróleo</v>
          </cell>
          <cell r="N2414" t="str">
            <v>Producción Sect. Institucionales</v>
          </cell>
          <cell r="O2414" t="str">
            <v>Excedente de explotación</v>
          </cell>
          <cell r="P2414" t="str">
            <v>Sociedades no Financieras</v>
          </cell>
          <cell r="Q2414" t="str">
            <v>3</v>
          </cell>
          <cell r="R2414" t="str">
            <v>Minería</v>
          </cell>
        </row>
        <row r="2415">
          <cell r="A2415" t="str">
            <v>CEI_a01</v>
          </cell>
          <cell r="B2415" t="str">
            <v>Otras_Soc</v>
          </cell>
          <cell r="C2415">
            <v>2</v>
          </cell>
          <cell r="D2415">
            <v>12</v>
          </cell>
          <cell r="E2415">
            <v>11</v>
          </cell>
          <cell r="F2415" t="str">
            <v>Recursos</v>
          </cell>
          <cell r="J2415">
            <v>4767711.0400196519</v>
          </cell>
          <cell r="K2415">
            <v>4</v>
          </cell>
          <cell r="L2415" t="str">
            <v>2000</v>
          </cell>
          <cell r="M2415" t="str">
            <v>Minería del Cobre</v>
          </cell>
          <cell r="N2415" t="str">
            <v>Producción Sect. Institucionales</v>
          </cell>
          <cell r="O2415" t="str">
            <v>Producción bruta</v>
          </cell>
          <cell r="P2415" t="str">
            <v>Sociedades no Financieras</v>
          </cell>
          <cell r="Q2415" t="str">
            <v>3</v>
          </cell>
          <cell r="R2415" t="str">
            <v>Minería</v>
          </cell>
        </row>
        <row r="2416">
          <cell r="A2416" t="str">
            <v>CEI_a01</v>
          </cell>
          <cell r="B2416" t="str">
            <v>Otras_Soc</v>
          </cell>
          <cell r="C2416">
            <v>2</v>
          </cell>
          <cell r="D2416">
            <v>12</v>
          </cell>
          <cell r="E2416">
            <v>11</v>
          </cell>
          <cell r="F2416" t="str">
            <v>Recursos</v>
          </cell>
          <cell r="J2416">
            <v>5109444.4692397732</v>
          </cell>
          <cell r="K2416">
            <v>4</v>
          </cell>
          <cell r="L2416" t="str">
            <v>2001</v>
          </cell>
          <cell r="M2416" t="str">
            <v>Minería del Cobre</v>
          </cell>
          <cell r="N2416" t="str">
            <v>Producción Sect. Institucionales</v>
          </cell>
          <cell r="O2416" t="str">
            <v>Producción bruta</v>
          </cell>
          <cell r="P2416" t="str">
            <v>Sociedades no Financieras</v>
          </cell>
          <cell r="Q2416" t="str">
            <v>3</v>
          </cell>
          <cell r="R2416" t="str">
            <v>Minería</v>
          </cell>
        </row>
        <row r="2417">
          <cell r="A2417" t="str">
            <v>CEI_a01</v>
          </cell>
          <cell r="B2417" t="str">
            <v>Otras_Soc</v>
          </cell>
          <cell r="C2417">
            <v>2</v>
          </cell>
          <cell r="D2417">
            <v>12</v>
          </cell>
          <cell r="E2417">
            <v>21</v>
          </cell>
          <cell r="F2417" t="str">
            <v>Empleos</v>
          </cell>
          <cell r="J2417">
            <v>2380528.7676759632</v>
          </cell>
          <cell r="K2417">
            <v>4</v>
          </cell>
          <cell r="L2417" t="str">
            <v>2000</v>
          </cell>
          <cell r="M2417" t="str">
            <v>Minería del Cobre</v>
          </cell>
          <cell r="N2417" t="str">
            <v>Producción Sect. Institucionales</v>
          </cell>
          <cell r="O2417" t="str">
            <v>Consumo intermedio</v>
          </cell>
          <cell r="P2417" t="str">
            <v>Sociedades no Financieras</v>
          </cell>
          <cell r="Q2417" t="str">
            <v>3</v>
          </cell>
          <cell r="R2417" t="str">
            <v>Minería</v>
          </cell>
        </row>
        <row r="2418">
          <cell r="A2418" t="str">
            <v>CEI_a01</v>
          </cell>
          <cell r="B2418" t="str">
            <v>Otras_Soc</v>
          </cell>
          <cell r="C2418">
            <v>2</v>
          </cell>
          <cell r="D2418">
            <v>12</v>
          </cell>
          <cell r="E2418">
            <v>21</v>
          </cell>
          <cell r="F2418" t="str">
            <v>Empleos</v>
          </cell>
          <cell r="J2418">
            <v>2616465.8006625106</v>
          </cell>
          <cell r="K2418">
            <v>4</v>
          </cell>
          <cell r="L2418" t="str">
            <v>2001</v>
          </cell>
          <cell r="M2418" t="str">
            <v>Minería del Cobre</v>
          </cell>
          <cell r="N2418" t="str">
            <v>Producción Sect. Institucionales</v>
          </cell>
          <cell r="O2418" t="str">
            <v>Consumo intermedio</v>
          </cell>
          <cell r="P2418" t="str">
            <v>Sociedades no Financieras</v>
          </cell>
          <cell r="Q2418" t="str">
            <v>3</v>
          </cell>
          <cell r="R2418" t="str">
            <v>Minería</v>
          </cell>
        </row>
        <row r="2419">
          <cell r="A2419" t="str">
            <v>CEI_a01</v>
          </cell>
          <cell r="B2419" t="str">
            <v>Otras_Soc</v>
          </cell>
          <cell r="C2419">
            <v>2</v>
          </cell>
          <cell r="D2419">
            <v>12</v>
          </cell>
          <cell r="E2419">
            <v>52</v>
          </cell>
          <cell r="F2419" t="str">
            <v>Empleos</v>
          </cell>
          <cell r="J2419">
            <v>629385.66507479094</v>
          </cell>
          <cell r="K2419">
            <v>4</v>
          </cell>
          <cell r="L2419" t="str">
            <v>2000</v>
          </cell>
          <cell r="M2419" t="str">
            <v>Minería del Cobre</v>
          </cell>
          <cell r="N2419" t="str">
            <v>Producción Sect. Institucionales</v>
          </cell>
          <cell r="O2419" t="str">
            <v>Consumo de capital fijo</v>
          </cell>
          <cell r="P2419" t="str">
            <v>Sociedades no Financieras</v>
          </cell>
          <cell r="Q2419" t="str">
            <v>3</v>
          </cell>
          <cell r="R2419" t="str">
            <v>Minería</v>
          </cell>
        </row>
        <row r="2420">
          <cell r="A2420" t="str">
            <v>CEI_a01</v>
          </cell>
          <cell r="B2420" t="str">
            <v>Otras_Soc</v>
          </cell>
          <cell r="C2420">
            <v>2</v>
          </cell>
          <cell r="D2420">
            <v>12</v>
          </cell>
          <cell r="E2420">
            <v>52</v>
          </cell>
          <cell r="F2420" t="str">
            <v>Empleos</v>
          </cell>
          <cell r="J2420">
            <v>804910.14128841762</v>
          </cell>
          <cell r="K2420">
            <v>4</v>
          </cell>
          <cell r="L2420" t="str">
            <v>2001</v>
          </cell>
          <cell r="M2420" t="str">
            <v>Minería del Cobre</v>
          </cell>
          <cell r="N2420" t="str">
            <v>Producción Sect. Institucionales</v>
          </cell>
          <cell r="O2420" t="str">
            <v>Consumo de capital fijo</v>
          </cell>
          <cell r="P2420" t="str">
            <v>Sociedades no Financieras</v>
          </cell>
          <cell r="Q2420" t="str">
            <v>3</v>
          </cell>
          <cell r="R2420" t="str">
            <v>Minería</v>
          </cell>
        </row>
        <row r="2421">
          <cell r="A2421" t="str">
            <v>CEI_a01</v>
          </cell>
          <cell r="B2421" t="str">
            <v>Otras_Soc</v>
          </cell>
          <cell r="C2421">
            <v>2</v>
          </cell>
          <cell r="D2421">
            <v>12</v>
          </cell>
          <cell r="E2421">
            <v>411</v>
          </cell>
          <cell r="F2421" t="str">
            <v>Empleos</v>
          </cell>
          <cell r="J2421">
            <v>570911.94237612805</v>
          </cell>
          <cell r="K2421">
            <v>4</v>
          </cell>
          <cell r="L2421" t="str">
            <v>2000</v>
          </cell>
          <cell r="M2421" t="str">
            <v>Minería del Cobre</v>
          </cell>
          <cell r="N2421" t="str">
            <v>Producción Sect. Institucionales</v>
          </cell>
          <cell r="O2421" t="str">
            <v>Remuneraciones</v>
          </cell>
          <cell r="P2421" t="str">
            <v>Sociedades no Financieras</v>
          </cell>
          <cell r="Q2421" t="str">
            <v>3</v>
          </cell>
          <cell r="R2421" t="str">
            <v>Minería</v>
          </cell>
        </row>
        <row r="2422">
          <cell r="A2422" t="str">
            <v>CEI_a01</v>
          </cell>
          <cell r="B2422" t="str">
            <v>Otras_Soc</v>
          </cell>
          <cell r="C2422">
            <v>2</v>
          </cell>
          <cell r="D2422">
            <v>12</v>
          </cell>
          <cell r="E2422">
            <v>411</v>
          </cell>
          <cell r="F2422" t="str">
            <v>Empleos</v>
          </cell>
          <cell r="J2422">
            <v>647810.95335791749</v>
          </cell>
          <cell r="K2422">
            <v>4</v>
          </cell>
          <cell r="L2422" t="str">
            <v>2001</v>
          </cell>
          <cell r="M2422" t="str">
            <v>Minería del Cobre</v>
          </cell>
          <cell r="N2422" t="str">
            <v>Producción Sect. Institucionales</v>
          </cell>
          <cell r="O2422" t="str">
            <v>Remuneraciones</v>
          </cell>
          <cell r="P2422" t="str">
            <v>Sociedades no Financieras</v>
          </cell>
          <cell r="Q2422" t="str">
            <v>3</v>
          </cell>
          <cell r="R2422" t="str">
            <v>Minería</v>
          </cell>
        </row>
        <row r="2423">
          <cell r="A2423" t="str">
            <v>CEI_a01</v>
          </cell>
          <cell r="B2423" t="str">
            <v>Otras_Soc</v>
          </cell>
          <cell r="C2423">
            <v>2</v>
          </cell>
          <cell r="D2423">
            <v>12</v>
          </cell>
          <cell r="E2423">
            <v>412</v>
          </cell>
          <cell r="F2423" t="str">
            <v>Empleos</v>
          </cell>
          <cell r="J2423">
            <v>5545.035987574347</v>
          </cell>
          <cell r="K2423">
            <v>4</v>
          </cell>
          <cell r="L2423" t="str">
            <v>2000</v>
          </cell>
          <cell r="M2423" t="str">
            <v>Minería del Cobre</v>
          </cell>
          <cell r="N2423" t="str">
            <v>Producción Sect. Institucionales</v>
          </cell>
          <cell r="O2423" t="str">
            <v>Imptos producc.e import.</v>
          </cell>
          <cell r="P2423" t="str">
            <v>Sociedades no Financieras</v>
          </cell>
          <cell r="Q2423" t="str">
            <v>3</v>
          </cell>
          <cell r="R2423" t="str">
            <v>Minería</v>
          </cell>
        </row>
        <row r="2424">
          <cell r="A2424" t="str">
            <v>CEI_a01</v>
          </cell>
          <cell r="B2424" t="str">
            <v>Otras_Soc</v>
          </cell>
          <cell r="C2424">
            <v>2</v>
          </cell>
          <cell r="D2424">
            <v>12</v>
          </cell>
          <cell r="E2424">
            <v>412</v>
          </cell>
          <cell r="F2424" t="str">
            <v>Empleos</v>
          </cell>
          <cell r="J2424">
            <v>7088.3180512898389</v>
          </cell>
          <cell r="K2424">
            <v>4</v>
          </cell>
          <cell r="L2424" t="str">
            <v>2001</v>
          </cell>
          <cell r="M2424" t="str">
            <v>Minería del Cobre</v>
          </cell>
          <cell r="N2424" t="str">
            <v>Producción Sect. Institucionales</v>
          </cell>
          <cell r="O2424" t="str">
            <v>Imptos producc.e import.</v>
          </cell>
          <cell r="P2424" t="str">
            <v>Sociedades no Financieras</v>
          </cell>
          <cell r="Q2424" t="str">
            <v>3</v>
          </cell>
          <cell r="R2424" t="str">
            <v>Minería</v>
          </cell>
        </row>
        <row r="2425">
          <cell r="A2425" t="str">
            <v>CEI_a01</v>
          </cell>
          <cell r="B2425" t="str">
            <v>Otras_Soc</v>
          </cell>
          <cell r="C2425">
            <v>2</v>
          </cell>
          <cell r="D2425">
            <v>12</v>
          </cell>
          <cell r="E2425">
            <v>902</v>
          </cell>
          <cell r="F2425" t="str">
            <v>Empleos</v>
          </cell>
          <cell r="J2425">
            <v>1181339.6289051953</v>
          </cell>
          <cell r="K2425">
            <v>4</v>
          </cell>
          <cell r="L2425" t="str">
            <v>2000</v>
          </cell>
          <cell r="M2425" t="str">
            <v>Minería del Cobre</v>
          </cell>
          <cell r="N2425" t="str">
            <v>Producción Sect. Institucionales</v>
          </cell>
          <cell r="O2425" t="str">
            <v>Excedente de explotación</v>
          </cell>
          <cell r="P2425" t="str">
            <v>Sociedades no Financieras</v>
          </cell>
          <cell r="Q2425" t="str">
            <v>3</v>
          </cell>
          <cell r="R2425" t="str">
            <v>Minería</v>
          </cell>
        </row>
        <row r="2426">
          <cell r="A2426" t="str">
            <v>CEI_a01</v>
          </cell>
          <cell r="B2426" t="str">
            <v>Otras_Soc</v>
          </cell>
          <cell r="C2426">
            <v>2</v>
          </cell>
          <cell r="D2426">
            <v>12</v>
          </cell>
          <cell r="E2426">
            <v>902</v>
          </cell>
          <cell r="F2426" t="str">
            <v>Empleos</v>
          </cell>
          <cell r="J2426">
            <v>1033169.2558796457</v>
          </cell>
          <cell r="K2426">
            <v>4</v>
          </cell>
          <cell r="L2426" t="str">
            <v>2001</v>
          </cell>
          <cell r="M2426" t="str">
            <v>Minería del Cobre</v>
          </cell>
          <cell r="N2426" t="str">
            <v>Producción Sect. Institucionales</v>
          </cell>
          <cell r="O2426" t="str">
            <v>Excedente de explotación</v>
          </cell>
          <cell r="P2426" t="str">
            <v>Sociedades no Financieras</v>
          </cell>
          <cell r="Q2426" t="str">
            <v>3</v>
          </cell>
          <cell r="R2426" t="str">
            <v>Minería</v>
          </cell>
        </row>
        <row r="2427">
          <cell r="A2427" t="str">
            <v>CEI_a01</v>
          </cell>
          <cell r="B2427" t="str">
            <v>Otras_Soc</v>
          </cell>
          <cell r="C2427">
            <v>2</v>
          </cell>
          <cell r="D2427">
            <v>12</v>
          </cell>
          <cell r="E2427">
            <v>11</v>
          </cell>
          <cell r="F2427" t="str">
            <v>Recursos</v>
          </cell>
          <cell r="J2427">
            <v>749173.07627971843</v>
          </cell>
          <cell r="K2427">
            <v>5</v>
          </cell>
          <cell r="L2427" t="str">
            <v>2000</v>
          </cell>
          <cell r="M2427" t="str">
            <v>Resto Minería</v>
          </cell>
          <cell r="N2427" t="str">
            <v>Producción Sect. Institucionales</v>
          </cell>
          <cell r="O2427" t="str">
            <v>Producción bruta</v>
          </cell>
          <cell r="P2427" t="str">
            <v>Sociedades no Financieras</v>
          </cell>
          <cell r="Q2427" t="str">
            <v>3</v>
          </cell>
          <cell r="R2427" t="str">
            <v>Minería</v>
          </cell>
        </row>
        <row r="2428">
          <cell r="A2428" t="str">
            <v>CEI_a01</v>
          </cell>
          <cell r="B2428" t="str">
            <v>Otras_Soc</v>
          </cell>
          <cell r="C2428">
            <v>2</v>
          </cell>
          <cell r="D2428">
            <v>12</v>
          </cell>
          <cell r="E2428">
            <v>11</v>
          </cell>
          <cell r="F2428" t="str">
            <v>Recursos</v>
          </cell>
          <cell r="J2428">
            <v>914653.49626497331</v>
          </cell>
          <cell r="K2428">
            <v>5</v>
          </cell>
          <cell r="L2428" t="str">
            <v>2001</v>
          </cell>
          <cell r="M2428" t="str">
            <v>Resto Minería</v>
          </cell>
          <cell r="N2428" t="str">
            <v>Producción Sect. Institucionales</v>
          </cell>
          <cell r="O2428" t="str">
            <v>Producción bruta</v>
          </cell>
          <cell r="P2428" t="str">
            <v>Sociedades no Financieras</v>
          </cell>
          <cell r="Q2428" t="str">
            <v>3</v>
          </cell>
          <cell r="R2428" t="str">
            <v>Minería</v>
          </cell>
        </row>
        <row r="2429">
          <cell r="A2429" t="str">
            <v>CEI_a01</v>
          </cell>
          <cell r="B2429" t="str">
            <v>Otras_Soc</v>
          </cell>
          <cell r="C2429">
            <v>2</v>
          </cell>
          <cell r="D2429">
            <v>12</v>
          </cell>
          <cell r="E2429">
            <v>21</v>
          </cell>
          <cell r="F2429" t="str">
            <v>Empleos</v>
          </cell>
          <cell r="J2429">
            <v>439800.21460525889</v>
          </cell>
          <cell r="K2429">
            <v>5</v>
          </cell>
          <cell r="L2429" t="str">
            <v>2000</v>
          </cell>
          <cell r="M2429" t="str">
            <v>Resto Minería</v>
          </cell>
          <cell r="N2429" t="str">
            <v>Producción Sect. Institucionales</v>
          </cell>
          <cell r="O2429" t="str">
            <v>Consumo intermedio</v>
          </cell>
          <cell r="P2429" t="str">
            <v>Sociedades no Financieras</v>
          </cell>
          <cell r="Q2429" t="str">
            <v>3</v>
          </cell>
          <cell r="R2429" t="str">
            <v>Minería</v>
          </cell>
        </row>
        <row r="2430">
          <cell r="A2430" t="str">
            <v>CEI_a01</v>
          </cell>
          <cell r="B2430" t="str">
            <v>Otras_Soc</v>
          </cell>
          <cell r="C2430">
            <v>2</v>
          </cell>
          <cell r="D2430">
            <v>12</v>
          </cell>
          <cell r="E2430">
            <v>21</v>
          </cell>
          <cell r="F2430" t="str">
            <v>Empleos</v>
          </cell>
          <cell r="J2430">
            <v>536370.02186299779</v>
          </cell>
          <cell r="K2430">
            <v>5</v>
          </cell>
          <cell r="L2430" t="str">
            <v>2001</v>
          </cell>
          <cell r="M2430" t="str">
            <v>Resto Minería</v>
          </cell>
          <cell r="N2430" t="str">
            <v>Producción Sect. Institucionales</v>
          </cell>
          <cell r="O2430" t="str">
            <v>Consumo intermedio</v>
          </cell>
          <cell r="P2430" t="str">
            <v>Sociedades no Financieras</v>
          </cell>
          <cell r="Q2430" t="str">
            <v>3</v>
          </cell>
          <cell r="R2430" t="str">
            <v>Minería</v>
          </cell>
        </row>
        <row r="2431">
          <cell r="A2431" t="str">
            <v>CEI_a01</v>
          </cell>
          <cell r="B2431" t="str">
            <v>Otras_Soc</v>
          </cell>
          <cell r="C2431">
            <v>2</v>
          </cell>
          <cell r="D2431">
            <v>12</v>
          </cell>
          <cell r="E2431">
            <v>52</v>
          </cell>
          <cell r="F2431" t="str">
            <v>Empleos</v>
          </cell>
          <cell r="J2431">
            <v>73188</v>
          </cell>
          <cell r="K2431">
            <v>5</v>
          </cell>
          <cell r="L2431" t="str">
            <v>2000</v>
          </cell>
          <cell r="M2431" t="str">
            <v>Resto Minería</v>
          </cell>
          <cell r="N2431" t="str">
            <v>Producción Sect. Institucionales</v>
          </cell>
          <cell r="O2431" t="str">
            <v>Consumo de capital fijo</v>
          </cell>
          <cell r="P2431" t="str">
            <v>Sociedades no Financieras</v>
          </cell>
          <cell r="Q2431" t="str">
            <v>3</v>
          </cell>
          <cell r="R2431" t="str">
            <v>Minería</v>
          </cell>
        </row>
        <row r="2432">
          <cell r="A2432" t="str">
            <v>CEI_a01</v>
          </cell>
          <cell r="B2432" t="str">
            <v>Otras_Soc</v>
          </cell>
          <cell r="C2432">
            <v>2</v>
          </cell>
          <cell r="D2432">
            <v>12</v>
          </cell>
          <cell r="E2432">
            <v>52</v>
          </cell>
          <cell r="F2432" t="str">
            <v>Empleos</v>
          </cell>
          <cell r="J2432">
            <v>79530</v>
          </cell>
          <cell r="K2432">
            <v>5</v>
          </cell>
          <cell r="L2432" t="str">
            <v>2001</v>
          </cell>
          <cell r="M2432" t="str">
            <v>Resto Minería</v>
          </cell>
          <cell r="N2432" t="str">
            <v>Producción Sect. Institucionales</v>
          </cell>
          <cell r="O2432" t="str">
            <v>Consumo de capital fijo</v>
          </cell>
          <cell r="P2432" t="str">
            <v>Sociedades no Financieras</v>
          </cell>
          <cell r="Q2432" t="str">
            <v>3</v>
          </cell>
          <cell r="R2432" t="str">
            <v>Minería</v>
          </cell>
        </row>
        <row r="2433">
          <cell r="A2433" t="str">
            <v>CEI_a01</v>
          </cell>
          <cell r="B2433" t="str">
            <v>Otras_Soc</v>
          </cell>
          <cell r="C2433">
            <v>2</v>
          </cell>
          <cell r="D2433">
            <v>12</v>
          </cell>
          <cell r="E2433">
            <v>411</v>
          </cell>
          <cell r="F2433" t="str">
            <v>Empleos</v>
          </cell>
          <cell r="J2433">
            <v>120042</v>
          </cell>
          <cell r="K2433">
            <v>5</v>
          </cell>
          <cell r="L2433" t="str">
            <v>2000</v>
          </cell>
          <cell r="M2433" t="str">
            <v>Resto Minería</v>
          </cell>
          <cell r="N2433" t="str">
            <v>Producción Sect. Institucionales</v>
          </cell>
          <cell r="O2433" t="str">
            <v>Remuneraciones</v>
          </cell>
          <cell r="P2433" t="str">
            <v>Sociedades no Financieras</v>
          </cell>
          <cell r="Q2433" t="str">
            <v>3</v>
          </cell>
          <cell r="R2433" t="str">
            <v>Minería</v>
          </cell>
        </row>
        <row r="2434">
          <cell r="A2434" t="str">
            <v>CEI_a01</v>
          </cell>
          <cell r="B2434" t="str">
            <v>Otras_Soc</v>
          </cell>
          <cell r="C2434">
            <v>2</v>
          </cell>
          <cell r="D2434">
            <v>12</v>
          </cell>
          <cell r="E2434">
            <v>411</v>
          </cell>
          <cell r="F2434" t="str">
            <v>Empleos</v>
          </cell>
          <cell r="J2434">
            <v>125800</v>
          </cell>
          <cell r="K2434">
            <v>5</v>
          </cell>
          <cell r="L2434" t="str">
            <v>2001</v>
          </cell>
          <cell r="M2434" t="str">
            <v>Resto Minería</v>
          </cell>
          <cell r="N2434" t="str">
            <v>Producción Sect. Institucionales</v>
          </cell>
          <cell r="O2434" t="str">
            <v>Remuneraciones</v>
          </cell>
          <cell r="P2434" t="str">
            <v>Sociedades no Financieras</v>
          </cell>
          <cell r="Q2434" t="str">
            <v>3</v>
          </cell>
          <cell r="R2434" t="str">
            <v>Minería</v>
          </cell>
        </row>
        <row r="2435">
          <cell r="A2435" t="str">
            <v>CEI_a01</v>
          </cell>
          <cell r="B2435" t="str">
            <v>Otras_Soc</v>
          </cell>
          <cell r="C2435">
            <v>2</v>
          </cell>
          <cell r="D2435">
            <v>12</v>
          </cell>
          <cell r="E2435">
            <v>412</v>
          </cell>
          <cell r="F2435" t="str">
            <v>Empleos</v>
          </cell>
          <cell r="J2435">
            <v>3840.0444267481139</v>
          </cell>
          <cell r="K2435">
            <v>5</v>
          </cell>
          <cell r="L2435" t="str">
            <v>2000</v>
          </cell>
          <cell r="M2435" t="str">
            <v>Resto Minería</v>
          </cell>
          <cell r="N2435" t="str">
            <v>Producción Sect. Institucionales</v>
          </cell>
          <cell r="O2435" t="str">
            <v>Imptos producc.e import.</v>
          </cell>
          <cell r="P2435" t="str">
            <v>Sociedades no Financieras</v>
          </cell>
          <cell r="Q2435" t="str">
            <v>3</v>
          </cell>
          <cell r="R2435" t="str">
            <v>Minería</v>
          </cell>
        </row>
        <row r="2436">
          <cell r="A2436" t="str">
            <v>CEI_a01</v>
          </cell>
          <cell r="B2436" t="str">
            <v>Otras_Soc</v>
          </cell>
          <cell r="C2436">
            <v>2</v>
          </cell>
          <cell r="D2436">
            <v>12</v>
          </cell>
          <cell r="E2436">
            <v>412</v>
          </cell>
          <cell r="F2436" t="str">
            <v>Empleos</v>
          </cell>
          <cell r="J2436">
            <v>2466.7551717816377</v>
          </cell>
          <cell r="K2436">
            <v>5</v>
          </cell>
          <cell r="L2436" t="str">
            <v>2001</v>
          </cell>
          <cell r="M2436" t="str">
            <v>Resto Minería</v>
          </cell>
          <cell r="N2436" t="str">
            <v>Producción Sect. Institucionales</v>
          </cell>
          <cell r="O2436" t="str">
            <v>Imptos producc.e import.</v>
          </cell>
          <cell r="P2436" t="str">
            <v>Sociedades no Financieras</v>
          </cell>
          <cell r="Q2436" t="str">
            <v>3</v>
          </cell>
          <cell r="R2436" t="str">
            <v>Minería</v>
          </cell>
        </row>
        <row r="2437">
          <cell r="A2437" t="str">
            <v>CEI_a01</v>
          </cell>
          <cell r="B2437" t="str">
            <v>Otras_Soc</v>
          </cell>
          <cell r="C2437">
            <v>2</v>
          </cell>
          <cell r="D2437">
            <v>12</v>
          </cell>
          <cell r="E2437">
            <v>902</v>
          </cell>
          <cell r="F2437" t="str">
            <v>Empleos</v>
          </cell>
          <cell r="J2437">
            <v>112302.81724771245</v>
          </cell>
          <cell r="K2437">
            <v>5</v>
          </cell>
          <cell r="L2437" t="str">
            <v>2000</v>
          </cell>
          <cell r="M2437" t="str">
            <v>Resto Minería</v>
          </cell>
          <cell r="N2437" t="str">
            <v>Producción Sect. Institucionales</v>
          </cell>
          <cell r="O2437" t="str">
            <v>Excedente de explotación</v>
          </cell>
          <cell r="P2437" t="str">
            <v>Sociedades no Financieras</v>
          </cell>
          <cell r="Q2437" t="str">
            <v>3</v>
          </cell>
          <cell r="R2437" t="str">
            <v>Minería</v>
          </cell>
        </row>
        <row r="2438">
          <cell r="A2438" t="str">
            <v>CEI_a01</v>
          </cell>
          <cell r="B2438" t="str">
            <v>Otras_Soc</v>
          </cell>
          <cell r="C2438">
            <v>2</v>
          </cell>
          <cell r="D2438">
            <v>12</v>
          </cell>
          <cell r="E2438">
            <v>902</v>
          </cell>
          <cell r="F2438" t="str">
            <v>Empleos</v>
          </cell>
          <cell r="J2438">
            <v>170486.71923019391</v>
          </cell>
          <cell r="K2438">
            <v>5</v>
          </cell>
          <cell r="L2438" t="str">
            <v>2001</v>
          </cell>
          <cell r="M2438" t="str">
            <v>Resto Minería</v>
          </cell>
          <cell r="N2438" t="str">
            <v>Producción Sect. Institucionales</v>
          </cell>
          <cell r="O2438" t="str">
            <v>Excedente de explotación</v>
          </cell>
          <cell r="P2438" t="str">
            <v>Sociedades no Financieras</v>
          </cell>
          <cell r="Q2438" t="str">
            <v>3</v>
          </cell>
          <cell r="R2438" t="str">
            <v>Minería</v>
          </cell>
        </row>
        <row r="2439">
          <cell r="A2439" t="str">
            <v>CEI_a01</v>
          </cell>
          <cell r="B2439" t="str">
            <v>Otras_Soc</v>
          </cell>
          <cell r="C2439">
            <v>2</v>
          </cell>
          <cell r="D2439">
            <v>12</v>
          </cell>
          <cell r="E2439">
            <v>11</v>
          </cell>
          <cell r="F2439" t="str">
            <v>Recursos</v>
          </cell>
          <cell r="J2439">
            <v>4457549.1811014479</v>
          </cell>
          <cell r="K2439">
            <v>6</v>
          </cell>
          <cell r="L2439" t="str">
            <v>2000</v>
          </cell>
          <cell r="M2439" t="str">
            <v>Industria Alimenticia</v>
          </cell>
          <cell r="N2439" t="str">
            <v>Producción Sect. Institucionales</v>
          </cell>
          <cell r="O2439" t="str">
            <v>Producción bruta</v>
          </cell>
          <cell r="P2439" t="str">
            <v>Sociedades no Financieras</v>
          </cell>
          <cell r="Q2439" t="str">
            <v>4</v>
          </cell>
          <cell r="R2439" t="str">
            <v>Industria Manufacturera</v>
          </cell>
        </row>
        <row r="2440">
          <cell r="A2440" t="str">
            <v>CEI_a01</v>
          </cell>
          <cell r="B2440" t="str">
            <v>Otras_Soc</v>
          </cell>
          <cell r="C2440">
            <v>2</v>
          </cell>
          <cell r="D2440">
            <v>12</v>
          </cell>
          <cell r="E2440">
            <v>11</v>
          </cell>
          <cell r="F2440" t="str">
            <v>Recursos</v>
          </cell>
          <cell r="J2440">
            <v>5036054.5869443072</v>
          </cell>
          <cell r="K2440">
            <v>6</v>
          </cell>
          <cell r="L2440" t="str">
            <v>2001</v>
          </cell>
          <cell r="M2440" t="str">
            <v>Industria Alimenticia</v>
          </cell>
          <cell r="N2440" t="str">
            <v>Producción Sect. Institucionales</v>
          </cell>
          <cell r="O2440" t="str">
            <v>Producción bruta</v>
          </cell>
          <cell r="P2440" t="str">
            <v>Sociedades no Financieras</v>
          </cell>
          <cell r="Q2440" t="str">
            <v>4</v>
          </cell>
          <cell r="R2440" t="str">
            <v>Industria Manufacturera</v>
          </cell>
        </row>
        <row r="2441">
          <cell r="A2441" t="str">
            <v>CEI_a01</v>
          </cell>
          <cell r="B2441" t="str">
            <v>Otras_Soc</v>
          </cell>
          <cell r="C2441">
            <v>2</v>
          </cell>
          <cell r="D2441">
            <v>12</v>
          </cell>
          <cell r="E2441">
            <v>21</v>
          </cell>
          <cell r="F2441" t="str">
            <v>Empleos</v>
          </cell>
          <cell r="J2441">
            <v>3085574.4477012991</v>
          </cell>
          <cell r="K2441">
            <v>6</v>
          </cell>
          <cell r="L2441" t="str">
            <v>2000</v>
          </cell>
          <cell r="M2441" t="str">
            <v>Industria Alimenticia</v>
          </cell>
          <cell r="N2441" t="str">
            <v>Producción Sect. Institucionales</v>
          </cell>
          <cell r="O2441" t="str">
            <v>Consumo intermedio</v>
          </cell>
          <cell r="P2441" t="str">
            <v>Sociedades no Financieras</v>
          </cell>
          <cell r="Q2441" t="str">
            <v>4</v>
          </cell>
          <cell r="R2441" t="str">
            <v>Industria Manufacturera</v>
          </cell>
        </row>
        <row r="2442">
          <cell r="A2442" t="str">
            <v>CEI_a01</v>
          </cell>
          <cell r="B2442" t="str">
            <v>Otras_Soc</v>
          </cell>
          <cell r="C2442">
            <v>2</v>
          </cell>
          <cell r="D2442">
            <v>12</v>
          </cell>
          <cell r="E2442">
            <v>21</v>
          </cell>
          <cell r="F2442" t="str">
            <v>Empleos</v>
          </cell>
          <cell r="J2442">
            <v>3403779.994755514</v>
          </cell>
          <cell r="K2442">
            <v>6</v>
          </cell>
          <cell r="L2442" t="str">
            <v>2001</v>
          </cell>
          <cell r="M2442" t="str">
            <v>Industria Alimenticia</v>
          </cell>
          <cell r="N2442" t="str">
            <v>Producción Sect. Institucionales</v>
          </cell>
          <cell r="O2442" t="str">
            <v>Consumo intermedio</v>
          </cell>
          <cell r="P2442" t="str">
            <v>Sociedades no Financieras</v>
          </cell>
          <cell r="Q2442" t="str">
            <v>4</v>
          </cell>
          <cell r="R2442" t="str">
            <v>Industria Manufacturera</v>
          </cell>
        </row>
        <row r="2443">
          <cell r="A2443" t="str">
            <v>CEI_a01</v>
          </cell>
          <cell r="B2443" t="str">
            <v>Otras_Soc</v>
          </cell>
          <cell r="C2443">
            <v>2</v>
          </cell>
          <cell r="D2443">
            <v>12</v>
          </cell>
          <cell r="E2443">
            <v>52</v>
          </cell>
          <cell r="F2443" t="str">
            <v>Empleos</v>
          </cell>
          <cell r="J2443">
            <v>204589.17685433387</v>
          </cell>
          <cell r="K2443">
            <v>6</v>
          </cell>
          <cell r="L2443" t="str">
            <v>2000</v>
          </cell>
          <cell r="M2443" t="str">
            <v>Industria Alimenticia</v>
          </cell>
          <cell r="N2443" t="str">
            <v>Producción Sect. Institucionales</v>
          </cell>
          <cell r="O2443" t="str">
            <v>Consumo de capital fijo</v>
          </cell>
          <cell r="P2443" t="str">
            <v>Sociedades no Financieras</v>
          </cell>
          <cell r="Q2443" t="str">
            <v>4</v>
          </cell>
          <cell r="R2443" t="str">
            <v>Industria Manufacturera</v>
          </cell>
        </row>
        <row r="2444">
          <cell r="A2444" t="str">
            <v>CEI_a01</v>
          </cell>
          <cell r="B2444" t="str">
            <v>Otras_Soc</v>
          </cell>
          <cell r="C2444">
            <v>2</v>
          </cell>
          <cell r="D2444">
            <v>12</v>
          </cell>
          <cell r="E2444">
            <v>52</v>
          </cell>
          <cell r="F2444" t="str">
            <v>Empleos</v>
          </cell>
          <cell r="J2444">
            <v>234160.5291250053</v>
          </cell>
          <cell r="K2444">
            <v>6</v>
          </cell>
          <cell r="L2444" t="str">
            <v>2001</v>
          </cell>
          <cell r="M2444" t="str">
            <v>Industria Alimenticia</v>
          </cell>
          <cell r="N2444" t="str">
            <v>Producción Sect. Institucionales</v>
          </cell>
          <cell r="O2444" t="str">
            <v>Consumo de capital fijo</v>
          </cell>
          <cell r="P2444" t="str">
            <v>Sociedades no Financieras</v>
          </cell>
          <cell r="Q2444" t="str">
            <v>4</v>
          </cell>
          <cell r="R2444" t="str">
            <v>Industria Manufacturera</v>
          </cell>
        </row>
        <row r="2445">
          <cell r="A2445" t="str">
            <v>CEI_a01</v>
          </cell>
          <cell r="B2445" t="str">
            <v>Otras_Soc</v>
          </cell>
          <cell r="C2445">
            <v>2</v>
          </cell>
          <cell r="D2445">
            <v>12</v>
          </cell>
          <cell r="E2445">
            <v>411</v>
          </cell>
          <cell r="F2445" t="str">
            <v>Empleos</v>
          </cell>
          <cell r="J2445">
            <v>411371.03380345018</v>
          </cell>
          <cell r="K2445">
            <v>6</v>
          </cell>
          <cell r="L2445" t="str">
            <v>2000</v>
          </cell>
          <cell r="M2445" t="str">
            <v>Industria Alimenticia</v>
          </cell>
          <cell r="N2445" t="str">
            <v>Producción Sect. Institucionales</v>
          </cell>
          <cell r="O2445" t="str">
            <v>Remuneraciones</v>
          </cell>
          <cell r="P2445" t="str">
            <v>Sociedades no Financieras</v>
          </cell>
          <cell r="Q2445" t="str">
            <v>4</v>
          </cell>
          <cell r="R2445" t="str">
            <v>Industria Manufacturera</v>
          </cell>
        </row>
        <row r="2446">
          <cell r="A2446" t="str">
            <v>CEI_a01</v>
          </cell>
          <cell r="B2446" t="str">
            <v>Otras_Soc</v>
          </cell>
          <cell r="C2446">
            <v>2</v>
          </cell>
          <cell r="D2446">
            <v>12</v>
          </cell>
          <cell r="E2446">
            <v>411</v>
          </cell>
          <cell r="F2446" t="str">
            <v>Empleos</v>
          </cell>
          <cell r="J2446">
            <v>438276.94004288659</v>
          </cell>
          <cell r="K2446">
            <v>6</v>
          </cell>
          <cell r="L2446" t="str">
            <v>2001</v>
          </cell>
          <cell r="M2446" t="str">
            <v>Industria Alimenticia</v>
          </cell>
          <cell r="N2446" t="str">
            <v>Producción Sect. Institucionales</v>
          </cell>
          <cell r="O2446" t="str">
            <v>Remuneraciones</v>
          </cell>
          <cell r="P2446" t="str">
            <v>Sociedades no Financieras</v>
          </cell>
          <cell r="Q2446" t="str">
            <v>4</v>
          </cell>
          <cell r="R2446" t="str">
            <v>Industria Manufacturera</v>
          </cell>
        </row>
        <row r="2447">
          <cell r="A2447" t="str">
            <v>CEI_a01</v>
          </cell>
          <cell r="B2447" t="str">
            <v>Otras_Soc</v>
          </cell>
          <cell r="C2447">
            <v>2</v>
          </cell>
          <cell r="D2447">
            <v>12</v>
          </cell>
          <cell r="E2447">
            <v>412</v>
          </cell>
          <cell r="F2447" t="str">
            <v>Empleos</v>
          </cell>
          <cell r="J2447">
            <v>27130.464995981696</v>
          </cell>
          <cell r="K2447">
            <v>6</v>
          </cell>
          <cell r="L2447" t="str">
            <v>2000</v>
          </cell>
          <cell r="M2447" t="str">
            <v>Industria Alimenticia</v>
          </cell>
          <cell r="N2447" t="str">
            <v>Producción Sect. Institucionales</v>
          </cell>
          <cell r="O2447" t="str">
            <v>Imptos producc.e import.</v>
          </cell>
          <cell r="P2447" t="str">
            <v>Sociedades no Financieras</v>
          </cell>
          <cell r="Q2447" t="str">
            <v>4</v>
          </cell>
          <cell r="R2447" t="str">
            <v>Industria Manufacturera</v>
          </cell>
        </row>
        <row r="2448">
          <cell r="A2448" t="str">
            <v>CEI_a01</v>
          </cell>
          <cell r="B2448" t="str">
            <v>Otras_Soc</v>
          </cell>
          <cell r="C2448">
            <v>2</v>
          </cell>
          <cell r="D2448">
            <v>12</v>
          </cell>
          <cell r="E2448">
            <v>412</v>
          </cell>
          <cell r="F2448" t="str">
            <v>Empleos</v>
          </cell>
          <cell r="J2448">
            <v>31414.589774680644</v>
          </cell>
          <cell r="K2448">
            <v>6</v>
          </cell>
          <cell r="L2448" t="str">
            <v>2001</v>
          </cell>
          <cell r="M2448" t="str">
            <v>Industria Alimenticia</v>
          </cell>
          <cell r="N2448" t="str">
            <v>Producción Sect. Institucionales</v>
          </cell>
          <cell r="O2448" t="str">
            <v>Imptos producc.e import.</v>
          </cell>
          <cell r="P2448" t="str">
            <v>Sociedades no Financieras</v>
          </cell>
          <cell r="Q2448" t="str">
            <v>4</v>
          </cell>
          <cell r="R2448" t="str">
            <v>Industria Manufacturera</v>
          </cell>
        </row>
        <row r="2449">
          <cell r="A2449" t="str">
            <v>CEI_a01</v>
          </cell>
          <cell r="B2449" t="str">
            <v>Otras_Soc</v>
          </cell>
          <cell r="C2449">
            <v>2</v>
          </cell>
          <cell r="D2449">
            <v>12</v>
          </cell>
          <cell r="E2449">
            <v>413</v>
          </cell>
          <cell r="F2449" t="str">
            <v>Empleos</v>
          </cell>
          <cell r="J2449">
            <v>-19917</v>
          </cell>
          <cell r="K2449">
            <v>6</v>
          </cell>
          <cell r="L2449" t="str">
            <v>2000</v>
          </cell>
          <cell r="M2449" t="str">
            <v>Industria Alimenticia</v>
          </cell>
          <cell r="N2449" t="str">
            <v>Producción Sect. Institucionales</v>
          </cell>
          <cell r="O2449" t="str">
            <v>Subvenciones</v>
          </cell>
          <cell r="P2449" t="str">
            <v>Sociedades no Financieras</v>
          </cell>
          <cell r="Q2449" t="str">
            <v>4</v>
          </cell>
          <cell r="R2449" t="str">
            <v>Industria Manufacturera</v>
          </cell>
        </row>
        <row r="2450">
          <cell r="A2450" t="str">
            <v>CEI_a01</v>
          </cell>
          <cell r="B2450" t="str">
            <v>Otras_Soc</v>
          </cell>
          <cell r="C2450">
            <v>2</v>
          </cell>
          <cell r="D2450">
            <v>12</v>
          </cell>
          <cell r="E2450">
            <v>413</v>
          </cell>
          <cell r="F2450" t="str">
            <v>Empleos</v>
          </cell>
          <cell r="J2450">
            <v>-23503</v>
          </cell>
          <cell r="K2450">
            <v>6</v>
          </cell>
          <cell r="L2450" t="str">
            <v>2001</v>
          </cell>
          <cell r="M2450" t="str">
            <v>Industria Alimenticia</v>
          </cell>
          <cell r="N2450" t="str">
            <v>Producción Sect. Institucionales</v>
          </cell>
          <cell r="O2450" t="str">
            <v>Subvenciones</v>
          </cell>
          <cell r="P2450" t="str">
            <v>Sociedades no Financieras</v>
          </cell>
          <cell r="Q2450" t="str">
            <v>4</v>
          </cell>
          <cell r="R2450" t="str">
            <v>Industria Manufacturera</v>
          </cell>
        </row>
        <row r="2451">
          <cell r="A2451" t="str">
            <v>CEI_a01</v>
          </cell>
          <cell r="B2451" t="str">
            <v>Otras_Soc</v>
          </cell>
          <cell r="C2451">
            <v>2</v>
          </cell>
          <cell r="D2451">
            <v>12</v>
          </cell>
          <cell r="E2451">
            <v>902</v>
          </cell>
          <cell r="F2451" t="str">
            <v>Empleos</v>
          </cell>
          <cell r="J2451">
            <v>748801.05774638022</v>
          </cell>
          <cell r="K2451">
            <v>6</v>
          </cell>
          <cell r="L2451" t="str">
            <v>2000</v>
          </cell>
          <cell r="M2451" t="str">
            <v>Industria Alimenticia</v>
          </cell>
          <cell r="N2451" t="str">
            <v>Producción Sect. Institucionales</v>
          </cell>
          <cell r="O2451" t="str">
            <v>Excedente de explotación</v>
          </cell>
          <cell r="P2451" t="str">
            <v>Sociedades no Financieras</v>
          </cell>
          <cell r="Q2451" t="str">
            <v>4</v>
          </cell>
          <cell r="R2451" t="str">
            <v>Industria Manufacturera</v>
          </cell>
        </row>
        <row r="2452">
          <cell r="A2452" t="str">
            <v>CEI_a01</v>
          </cell>
          <cell r="B2452" t="str">
            <v>Otras_Soc</v>
          </cell>
          <cell r="C2452">
            <v>2</v>
          </cell>
          <cell r="D2452">
            <v>12</v>
          </cell>
          <cell r="E2452">
            <v>902</v>
          </cell>
          <cell r="F2452" t="str">
            <v>Empleos</v>
          </cell>
          <cell r="J2452">
            <v>951925.53324621799</v>
          </cell>
          <cell r="K2452">
            <v>6</v>
          </cell>
          <cell r="L2452" t="str">
            <v>2001</v>
          </cell>
          <cell r="M2452" t="str">
            <v>Industria Alimenticia</v>
          </cell>
          <cell r="N2452" t="str">
            <v>Producción Sect. Institucionales</v>
          </cell>
          <cell r="O2452" t="str">
            <v>Excedente de explotación</v>
          </cell>
          <cell r="P2452" t="str">
            <v>Sociedades no Financieras</v>
          </cell>
          <cell r="Q2452" t="str">
            <v>4</v>
          </cell>
          <cell r="R2452" t="str">
            <v>Industria Manufacturera</v>
          </cell>
        </row>
        <row r="2453">
          <cell r="A2453" t="str">
            <v>CEI_a01</v>
          </cell>
          <cell r="B2453" t="str">
            <v>Otras_Soc</v>
          </cell>
          <cell r="C2453">
            <v>2</v>
          </cell>
          <cell r="D2453">
            <v>12</v>
          </cell>
          <cell r="E2453">
            <v>11</v>
          </cell>
          <cell r="F2453" t="str">
            <v>Recursos</v>
          </cell>
          <cell r="J2453">
            <v>1164893.17208188</v>
          </cell>
          <cell r="K2453">
            <v>7</v>
          </cell>
          <cell r="L2453" t="str">
            <v>2000</v>
          </cell>
          <cell r="M2453" t="str">
            <v>Bebidas y Licores</v>
          </cell>
          <cell r="N2453" t="str">
            <v>Producción Sect. Institucionales</v>
          </cell>
          <cell r="O2453" t="str">
            <v>Producción bruta</v>
          </cell>
          <cell r="P2453" t="str">
            <v>Sociedades no Financieras</v>
          </cell>
          <cell r="Q2453" t="str">
            <v>4</v>
          </cell>
          <cell r="R2453" t="str">
            <v>Industria Manufacturera</v>
          </cell>
        </row>
        <row r="2454">
          <cell r="A2454" t="str">
            <v>CEI_a01</v>
          </cell>
          <cell r="B2454" t="str">
            <v>Otras_Soc</v>
          </cell>
          <cell r="C2454">
            <v>2</v>
          </cell>
          <cell r="D2454">
            <v>12</v>
          </cell>
          <cell r="E2454">
            <v>11</v>
          </cell>
          <cell r="F2454" t="str">
            <v>Recursos</v>
          </cell>
          <cell r="J2454">
            <v>1219646.8780956899</v>
          </cell>
          <cell r="K2454">
            <v>7</v>
          </cell>
          <cell r="L2454" t="str">
            <v>2001</v>
          </cell>
          <cell r="M2454" t="str">
            <v>Bebidas y Licores</v>
          </cell>
          <cell r="N2454" t="str">
            <v>Producción Sect. Institucionales</v>
          </cell>
          <cell r="O2454" t="str">
            <v>Producción bruta</v>
          </cell>
          <cell r="P2454" t="str">
            <v>Sociedades no Financieras</v>
          </cell>
          <cell r="Q2454" t="str">
            <v>4</v>
          </cell>
          <cell r="R2454" t="str">
            <v>Industria Manufacturera</v>
          </cell>
        </row>
        <row r="2455">
          <cell r="A2455" t="str">
            <v>CEI_a01</v>
          </cell>
          <cell r="B2455" t="str">
            <v>Otras_Soc</v>
          </cell>
          <cell r="C2455">
            <v>2</v>
          </cell>
          <cell r="D2455">
            <v>12</v>
          </cell>
          <cell r="E2455">
            <v>21</v>
          </cell>
          <cell r="F2455" t="str">
            <v>Empleos</v>
          </cell>
          <cell r="J2455">
            <v>733987.81718752498</v>
          </cell>
          <cell r="K2455">
            <v>7</v>
          </cell>
          <cell r="L2455" t="str">
            <v>2000</v>
          </cell>
          <cell r="M2455" t="str">
            <v>Bebidas y Licores</v>
          </cell>
          <cell r="N2455" t="str">
            <v>Producción Sect. Institucionales</v>
          </cell>
          <cell r="O2455" t="str">
            <v>Consumo intermedio</v>
          </cell>
          <cell r="P2455" t="str">
            <v>Sociedades no Financieras</v>
          </cell>
          <cell r="Q2455" t="str">
            <v>4</v>
          </cell>
          <cell r="R2455" t="str">
            <v>Industria Manufacturera</v>
          </cell>
        </row>
        <row r="2456">
          <cell r="A2456" t="str">
            <v>CEI_a01</v>
          </cell>
          <cell r="B2456" t="str">
            <v>Otras_Soc</v>
          </cell>
          <cell r="C2456">
            <v>2</v>
          </cell>
          <cell r="D2456">
            <v>12</v>
          </cell>
          <cell r="E2456">
            <v>21</v>
          </cell>
          <cell r="F2456" t="str">
            <v>Empleos</v>
          </cell>
          <cell r="J2456">
            <v>652214.16960570996</v>
          </cell>
          <cell r="K2456">
            <v>7</v>
          </cell>
          <cell r="L2456" t="str">
            <v>2001</v>
          </cell>
          <cell r="M2456" t="str">
            <v>Bebidas y Licores</v>
          </cell>
          <cell r="N2456" t="str">
            <v>Producción Sect. Institucionales</v>
          </cell>
          <cell r="O2456" t="str">
            <v>Consumo intermedio</v>
          </cell>
          <cell r="P2456" t="str">
            <v>Sociedades no Financieras</v>
          </cell>
          <cell r="Q2456" t="str">
            <v>4</v>
          </cell>
          <cell r="R2456" t="str">
            <v>Industria Manufacturera</v>
          </cell>
        </row>
        <row r="2457">
          <cell r="A2457" t="str">
            <v>CEI_a01</v>
          </cell>
          <cell r="B2457" t="str">
            <v>Otras_Soc</v>
          </cell>
          <cell r="C2457">
            <v>2</v>
          </cell>
          <cell r="D2457">
            <v>12</v>
          </cell>
          <cell r="E2457">
            <v>52</v>
          </cell>
          <cell r="F2457" t="str">
            <v>Empleos</v>
          </cell>
          <cell r="J2457">
            <v>51826.744826731199</v>
          </cell>
          <cell r="K2457">
            <v>7</v>
          </cell>
          <cell r="L2457" t="str">
            <v>2000</v>
          </cell>
          <cell r="M2457" t="str">
            <v>Bebidas y Licores</v>
          </cell>
          <cell r="N2457" t="str">
            <v>Producción Sect. Institucionales</v>
          </cell>
          <cell r="O2457" t="str">
            <v>Consumo de capital fijo</v>
          </cell>
          <cell r="P2457" t="str">
            <v>Sociedades no Financieras</v>
          </cell>
          <cell r="Q2457" t="str">
            <v>4</v>
          </cell>
          <cell r="R2457" t="str">
            <v>Industria Manufacturera</v>
          </cell>
        </row>
        <row r="2458">
          <cell r="A2458" t="str">
            <v>CEI_a01</v>
          </cell>
          <cell r="B2458" t="str">
            <v>Otras_Soc</v>
          </cell>
          <cell r="C2458">
            <v>2</v>
          </cell>
          <cell r="D2458">
            <v>12</v>
          </cell>
          <cell r="E2458">
            <v>52</v>
          </cell>
          <cell r="F2458" t="str">
            <v>Empleos</v>
          </cell>
          <cell r="J2458">
            <v>54653.252096076598</v>
          </cell>
          <cell r="K2458">
            <v>7</v>
          </cell>
          <cell r="L2458" t="str">
            <v>2001</v>
          </cell>
          <cell r="M2458" t="str">
            <v>Bebidas y Licores</v>
          </cell>
          <cell r="N2458" t="str">
            <v>Producción Sect. Institucionales</v>
          </cell>
          <cell r="O2458" t="str">
            <v>Consumo de capital fijo</v>
          </cell>
          <cell r="P2458" t="str">
            <v>Sociedades no Financieras</v>
          </cell>
          <cell r="Q2458" t="str">
            <v>4</v>
          </cell>
          <cell r="R2458" t="str">
            <v>Industria Manufacturera</v>
          </cell>
        </row>
        <row r="2459">
          <cell r="A2459" t="str">
            <v>CEI_a01</v>
          </cell>
          <cell r="B2459" t="str">
            <v>Otras_Soc</v>
          </cell>
          <cell r="C2459">
            <v>2</v>
          </cell>
          <cell r="D2459">
            <v>12</v>
          </cell>
          <cell r="E2459">
            <v>411</v>
          </cell>
          <cell r="F2459" t="str">
            <v>Empleos</v>
          </cell>
          <cell r="J2459">
            <v>97805.347575474894</v>
          </cell>
          <cell r="K2459">
            <v>7</v>
          </cell>
          <cell r="L2459" t="str">
            <v>2000</v>
          </cell>
          <cell r="M2459" t="str">
            <v>Bebidas y Licores</v>
          </cell>
          <cell r="N2459" t="str">
            <v>Producción Sect. Institucionales</v>
          </cell>
          <cell r="O2459" t="str">
            <v>Remuneraciones</v>
          </cell>
          <cell r="P2459" t="str">
            <v>Sociedades no Financieras</v>
          </cell>
          <cell r="Q2459" t="str">
            <v>4</v>
          </cell>
          <cell r="R2459" t="str">
            <v>Industria Manufacturera</v>
          </cell>
        </row>
        <row r="2460">
          <cell r="A2460" t="str">
            <v>CEI_a01</v>
          </cell>
          <cell r="B2460" t="str">
            <v>Otras_Soc</v>
          </cell>
          <cell r="C2460">
            <v>2</v>
          </cell>
          <cell r="D2460">
            <v>12</v>
          </cell>
          <cell r="E2460">
            <v>411</v>
          </cell>
          <cell r="F2460" t="str">
            <v>Empleos</v>
          </cell>
          <cell r="J2460">
            <v>107943.20269609999</v>
          </cell>
          <cell r="K2460">
            <v>7</v>
          </cell>
          <cell r="L2460" t="str">
            <v>2001</v>
          </cell>
          <cell r="M2460" t="str">
            <v>Bebidas y Licores</v>
          </cell>
          <cell r="N2460" t="str">
            <v>Producción Sect. Institucionales</v>
          </cell>
          <cell r="O2460" t="str">
            <v>Remuneraciones</v>
          </cell>
          <cell r="P2460" t="str">
            <v>Sociedades no Financieras</v>
          </cell>
          <cell r="Q2460" t="str">
            <v>4</v>
          </cell>
          <cell r="R2460" t="str">
            <v>Industria Manufacturera</v>
          </cell>
        </row>
        <row r="2461">
          <cell r="A2461" t="str">
            <v>CEI_a01</v>
          </cell>
          <cell r="B2461" t="str">
            <v>Otras_Soc</v>
          </cell>
          <cell r="C2461">
            <v>2</v>
          </cell>
          <cell r="D2461">
            <v>12</v>
          </cell>
          <cell r="E2461">
            <v>412</v>
          </cell>
          <cell r="F2461" t="str">
            <v>Empleos</v>
          </cell>
          <cell r="J2461">
            <v>6919</v>
          </cell>
          <cell r="K2461">
            <v>7</v>
          </cell>
          <cell r="L2461" t="str">
            <v>2000</v>
          </cell>
          <cell r="M2461" t="str">
            <v>Bebidas y Licores</v>
          </cell>
          <cell r="N2461" t="str">
            <v>Producción Sect. Institucionales</v>
          </cell>
          <cell r="O2461" t="str">
            <v>Imptos producc.e import.</v>
          </cell>
          <cell r="P2461" t="str">
            <v>Sociedades no Financieras</v>
          </cell>
          <cell r="Q2461" t="str">
            <v>4</v>
          </cell>
          <cell r="R2461" t="str">
            <v>Industria Manufacturera</v>
          </cell>
        </row>
        <row r="2462">
          <cell r="A2462" t="str">
            <v>CEI_a01</v>
          </cell>
          <cell r="B2462" t="str">
            <v>Otras_Soc</v>
          </cell>
          <cell r="C2462">
            <v>2</v>
          </cell>
          <cell r="D2462">
            <v>12</v>
          </cell>
          <cell r="E2462">
            <v>412</v>
          </cell>
          <cell r="F2462" t="str">
            <v>Empleos</v>
          </cell>
          <cell r="J2462">
            <v>7981.7654842021202</v>
          </cell>
          <cell r="K2462">
            <v>7</v>
          </cell>
          <cell r="L2462" t="str">
            <v>2001</v>
          </cell>
          <cell r="M2462" t="str">
            <v>Bebidas y Licores</v>
          </cell>
          <cell r="N2462" t="str">
            <v>Producción Sect. Institucionales</v>
          </cell>
          <cell r="O2462" t="str">
            <v>Imptos producc.e import.</v>
          </cell>
          <cell r="P2462" t="str">
            <v>Sociedades no Financieras</v>
          </cell>
          <cell r="Q2462" t="str">
            <v>4</v>
          </cell>
          <cell r="R2462" t="str">
            <v>Industria Manufacturera</v>
          </cell>
        </row>
        <row r="2463">
          <cell r="A2463" t="str">
            <v>CEI_a01</v>
          </cell>
          <cell r="B2463" t="str">
            <v>Otras_Soc</v>
          </cell>
          <cell r="C2463">
            <v>2</v>
          </cell>
          <cell r="D2463">
            <v>12</v>
          </cell>
          <cell r="E2463">
            <v>413</v>
          </cell>
          <cell r="F2463" t="str">
            <v>Empleos</v>
          </cell>
          <cell r="J2463">
            <v>-1280</v>
          </cell>
          <cell r="K2463">
            <v>7</v>
          </cell>
          <cell r="L2463" t="str">
            <v>2000</v>
          </cell>
          <cell r="M2463" t="str">
            <v>Bebidas y Licores</v>
          </cell>
          <cell r="N2463" t="str">
            <v>Producción Sect. Institucionales</v>
          </cell>
          <cell r="O2463" t="str">
            <v>Subvenciones</v>
          </cell>
          <cell r="P2463" t="str">
            <v>Sociedades no Financieras</v>
          </cell>
          <cell r="Q2463" t="str">
            <v>4</v>
          </cell>
          <cell r="R2463" t="str">
            <v>Industria Manufacturera</v>
          </cell>
        </row>
        <row r="2464">
          <cell r="A2464" t="str">
            <v>CEI_a01</v>
          </cell>
          <cell r="B2464" t="str">
            <v>Otras_Soc</v>
          </cell>
          <cell r="C2464">
            <v>2</v>
          </cell>
          <cell r="D2464">
            <v>12</v>
          </cell>
          <cell r="E2464">
            <v>413</v>
          </cell>
          <cell r="F2464" t="str">
            <v>Empleos</v>
          </cell>
          <cell r="J2464">
            <v>-1518</v>
          </cell>
          <cell r="K2464">
            <v>7</v>
          </cell>
          <cell r="L2464" t="str">
            <v>2001</v>
          </cell>
          <cell r="M2464" t="str">
            <v>Bebidas y Licores</v>
          </cell>
          <cell r="N2464" t="str">
            <v>Producción Sect. Institucionales</v>
          </cell>
          <cell r="O2464" t="str">
            <v>Subvenciones</v>
          </cell>
          <cell r="P2464" t="str">
            <v>Sociedades no Financieras</v>
          </cell>
          <cell r="Q2464" t="str">
            <v>4</v>
          </cell>
          <cell r="R2464" t="str">
            <v>Industria Manufacturera</v>
          </cell>
        </row>
        <row r="2465">
          <cell r="A2465" t="str">
            <v>CEI_a01</v>
          </cell>
          <cell r="B2465" t="str">
            <v>Otras_Soc</v>
          </cell>
          <cell r="C2465">
            <v>2</v>
          </cell>
          <cell r="D2465">
            <v>12</v>
          </cell>
          <cell r="E2465">
            <v>902</v>
          </cell>
          <cell r="F2465" t="str">
            <v>Empleos</v>
          </cell>
          <cell r="J2465">
            <v>275634.26249214902</v>
          </cell>
          <cell r="K2465">
            <v>7</v>
          </cell>
          <cell r="L2465" t="str">
            <v>2000</v>
          </cell>
          <cell r="M2465" t="str">
            <v>Bebidas y Licores</v>
          </cell>
          <cell r="N2465" t="str">
            <v>Producción Sect. Institucionales</v>
          </cell>
          <cell r="O2465" t="str">
            <v>Excedente de explotación</v>
          </cell>
          <cell r="P2465" t="str">
            <v>Sociedades no Financieras</v>
          </cell>
          <cell r="Q2465" t="str">
            <v>4</v>
          </cell>
          <cell r="R2465" t="str">
            <v>Industria Manufacturera</v>
          </cell>
        </row>
        <row r="2466">
          <cell r="A2466" t="str">
            <v>CEI_a01</v>
          </cell>
          <cell r="B2466" t="str">
            <v>Otras_Soc</v>
          </cell>
          <cell r="C2466">
            <v>2</v>
          </cell>
          <cell r="D2466">
            <v>12</v>
          </cell>
          <cell r="E2466">
            <v>902</v>
          </cell>
          <cell r="F2466" t="str">
            <v>Empleos</v>
          </cell>
          <cell r="J2466">
            <v>398372.48821359698</v>
          </cell>
          <cell r="K2466">
            <v>7</v>
          </cell>
          <cell r="L2466" t="str">
            <v>2001</v>
          </cell>
          <cell r="M2466" t="str">
            <v>Bebidas y Licores</v>
          </cell>
          <cell r="N2466" t="str">
            <v>Producción Sect. Institucionales</v>
          </cell>
          <cell r="O2466" t="str">
            <v>Excedente de explotación</v>
          </cell>
          <cell r="P2466" t="str">
            <v>Sociedades no Financieras</v>
          </cell>
          <cell r="Q2466" t="str">
            <v>4</v>
          </cell>
          <cell r="R2466" t="str">
            <v>Industria Manufacturera</v>
          </cell>
        </row>
        <row r="2467">
          <cell r="A2467" t="str">
            <v>CEI_a01</v>
          </cell>
          <cell r="B2467" t="str">
            <v>Otras_Soc</v>
          </cell>
          <cell r="C2467">
            <v>2</v>
          </cell>
          <cell r="D2467">
            <v>12</v>
          </cell>
          <cell r="E2467">
            <v>11</v>
          </cell>
          <cell r="F2467" t="str">
            <v>Recursos</v>
          </cell>
          <cell r="J2467">
            <v>0</v>
          </cell>
          <cell r="K2467">
            <v>8</v>
          </cell>
          <cell r="L2467" t="str">
            <v>2000</v>
          </cell>
          <cell r="M2467" t="str">
            <v>Industria del Tabaco</v>
          </cell>
          <cell r="N2467" t="str">
            <v>Producción Sect. Institucionales</v>
          </cell>
          <cell r="O2467" t="str">
            <v>Producción bruta</v>
          </cell>
          <cell r="P2467" t="str">
            <v>Sociedades no Financieras</v>
          </cell>
          <cell r="Q2467" t="str">
            <v>4</v>
          </cell>
          <cell r="R2467" t="str">
            <v>Industria Manufacturera</v>
          </cell>
        </row>
        <row r="2468">
          <cell r="A2468" t="str">
            <v>CEI_a01</v>
          </cell>
          <cell r="B2468" t="str">
            <v>Otras_Soc</v>
          </cell>
          <cell r="C2468">
            <v>2</v>
          </cell>
          <cell r="D2468">
            <v>12</v>
          </cell>
          <cell r="E2468">
            <v>11</v>
          </cell>
          <cell r="F2468" t="str">
            <v>Recursos</v>
          </cell>
          <cell r="J2468">
            <v>0</v>
          </cell>
          <cell r="K2468">
            <v>8</v>
          </cell>
          <cell r="L2468" t="str">
            <v>2001</v>
          </cell>
          <cell r="M2468" t="str">
            <v>Industria del Tabaco</v>
          </cell>
          <cell r="N2468" t="str">
            <v>Producción Sect. Institucionales</v>
          </cell>
          <cell r="O2468" t="str">
            <v>Producción bruta</v>
          </cell>
          <cell r="P2468" t="str">
            <v>Sociedades no Financieras</v>
          </cell>
          <cell r="Q2468" t="str">
            <v>4</v>
          </cell>
          <cell r="R2468" t="str">
            <v>Industria Manufacturera</v>
          </cell>
        </row>
        <row r="2469">
          <cell r="A2469" t="str">
            <v>CEI_a01</v>
          </cell>
          <cell r="B2469" t="str">
            <v>Otras_Soc</v>
          </cell>
          <cell r="C2469">
            <v>2</v>
          </cell>
          <cell r="D2469">
            <v>12</v>
          </cell>
          <cell r="E2469">
            <v>21</v>
          </cell>
          <cell r="F2469" t="str">
            <v>Empleos</v>
          </cell>
          <cell r="J2469">
            <v>0</v>
          </cell>
          <cell r="K2469">
            <v>8</v>
          </cell>
          <cell r="L2469" t="str">
            <v>2000</v>
          </cell>
          <cell r="M2469" t="str">
            <v>Industria del Tabaco</v>
          </cell>
          <cell r="N2469" t="str">
            <v>Producción Sect. Institucionales</v>
          </cell>
          <cell r="O2469" t="str">
            <v>Consumo intermedio</v>
          </cell>
          <cell r="P2469" t="str">
            <v>Sociedades no Financieras</v>
          </cell>
          <cell r="Q2469" t="str">
            <v>4</v>
          </cell>
          <cell r="R2469" t="str">
            <v>Industria Manufacturera</v>
          </cell>
        </row>
        <row r="2470">
          <cell r="A2470" t="str">
            <v>CEI_a01</v>
          </cell>
          <cell r="B2470" t="str">
            <v>Otras_Soc</v>
          </cell>
          <cell r="C2470">
            <v>2</v>
          </cell>
          <cell r="D2470">
            <v>12</v>
          </cell>
          <cell r="E2470">
            <v>21</v>
          </cell>
          <cell r="F2470" t="str">
            <v>Empleos</v>
          </cell>
          <cell r="J2470">
            <v>0</v>
          </cell>
          <cell r="K2470">
            <v>8</v>
          </cell>
          <cell r="L2470" t="str">
            <v>2001</v>
          </cell>
          <cell r="M2470" t="str">
            <v>Industria del Tabaco</v>
          </cell>
          <cell r="N2470" t="str">
            <v>Producción Sect. Institucionales</v>
          </cell>
          <cell r="O2470" t="str">
            <v>Consumo intermedio</v>
          </cell>
          <cell r="P2470" t="str">
            <v>Sociedades no Financieras</v>
          </cell>
          <cell r="Q2470" t="str">
            <v>4</v>
          </cell>
          <cell r="R2470" t="str">
            <v>Industria Manufacturera</v>
          </cell>
        </row>
        <row r="2471">
          <cell r="A2471" t="str">
            <v>CEI_a01</v>
          </cell>
          <cell r="B2471" t="str">
            <v>Otras_Soc</v>
          </cell>
          <cell r="C2471">
            <v>2</v>
          </cell>
          <cell r="D2471">
            <v>12</v>
          </cell>
          <cell r="E2471">
            <v>52</v>
          </cell>
          <cell r="F2471" t="str">
            <v>Empleos</v>
          </cell>
          <cell r="J2471">
            <v>0</v>
          </cell>
          <cell r="K2471">
            <v>8</v>
          </cell>
          <cell r="L2471" t="str">
            <v>2000</v>
          </cell>
          <cell r="M2471" t="str">
            <v>Industria del Tabaco</v>
          </cell>
          <cell r="N2471" t="str">
            <v>Producción Sect. Institucionales</v>
          </cell>
          <cell r="O2471" t="str">
            <v>Consumo de capital fijo</v>
          </cell>
          <cell r="P2471" t="str">
            <v>Sociedades no Financieras</v>
          </cell>
          <cell r="Q2471" t="str">
            <v>4</v>
          </cell>
          <cell r="R2471" t="str">
            <v>Industria Manufacturera</v>
          </cell>
        </row>
        <row r="2472">
          <cell r="A2472" t="str">
            <v>CEI_a01</v>
          </cell>
          <cell r="B2472" t="str">
            <v>Otras_Soc</v>
          </cell>
          <cell r="C2472">
            <v>2</v>
          </cell>
          <cell r="D2472">
            <v>12</v>
          </cell>
          <cell r="E2472">
            <v>52</v>
          </cell>
          <cell r="F2472" t="str">
            <v>Empleos</v>
          </cell>
          <cell r="J2472">
            <v>0</v>
          </cell>
          <cell r="K2472">
            <v>8</v>
          </cell>
          <cell r="L2472" t="str">
            <v>2001</v>
          </cell>
          <cell r="M2472" t="str">
            <v>Industria del Tabaco</v>
          </cell>
          <cell r="N2472" t="str">
            <v>Producción Sect. Institucionales</v>
          </cell>
          <cell r="O2472" t="str">
            <v>Consumo de capital fijo</v>
          </cell>
          <cell r="P2472" t="str">
            <v>Sociedades no Financieras</v>
          </cell>
          <cell r="Q2472" t="str">
            <v>4</v>
          </cell>
          <cell r="R2472" t="str">
            <v>Industria Manufacturera</v>
          </cell>
        </row>
        <row r="2473">
          <cell r="A2473" t="str">
            <v>CEI_a01</v>
          </cell>
          <cell r="B2473" t="str">
            <v>Otras_Soc</v>
          </cell>
          <cell r="C2473">
            <v>2</v>
          </cell>
          <cell r="D2473">
            <v>12</v>
          </cell>
          <cell r="E2473">
            <v>411</v>
          </cell>
          <cell r="F2473" t="str">
            <v>Empleos</v>
          </cell>
          <cell r="J2473">
            <v>0</v>
          </cell>
          <cell r="K2473">
            <v>8</v>
          </cell>
          <cell r="L2473" t="str">
            <v>2000</v>
          </cell>
          <cell r="M2473" t="str">
            <v>Industria del Tabaco</v>
          </cell>
          <cell r="N2473" t="str">
            <v>Producción Sect. Institucionales</v>
          </cell>
          <cell r="O2473" t="str">
            <v>Remuneraciones</v>
          </cell>
          <cell r="P2473" t="str">
            <v>Sociedades no Financieras</v>
          </cell>
          <cell r="Q2473" t="str">
            <v>4</v>
          </cell>
          <cell r="R2473" t="str">
            <v>Industria Manufacturera</v>
          </cell>
        </row>
        <row r="2474">
          <cell r="A2474" t="str">
            <v>CEI_a01</v>
          </cell>
          <cell r="B2474" t="str">
            <v>Otras_Soc</v>
          </cell>
          <cell r="C2474">
            <v>2</v>
          </cell>
          <cell r="D2474">
            <v>12</v>
          </cell>
          <cell r="E2474">
            <v>411</v>
          </cell>
          <cell r="F2474" t="str">
            <v>Empleos</v>
          </cell>
          <cell r="J2474">
            <v>0</v>
          </cell>
          <cell r="K2474">
            <v>8</v>
          </cell>
          <cell r="L2474" t="str">
            <v>2001</v>
          </cell>
          <cell r="M2474" t="str">
            <v>Industria del Tabaco</v>
          </cell>
          <cell r="N2474" t="str">
            <v>Producción Sect. Institucionales</v>
          </cell>
          <cell r="O2474" t="str">
            <v>Remuneraciones</v>
          </cell>
          <cell r="P2474" t="str">
            <v>Sociedades no Financieras</v>
          </cell>
          <cell r="Q2474" t="str">
            <v>4</v>
          </cell>
          <cell r="R2474" t="str">
            <v>Industria Manufacturera</v>
          </cell>
        </row>
        <row r="2475">
          <cell r="A2475" t="str">
            <v>CEI_a01</v>
          </cell>
          <cell r="B2475" t="str">
            <v>Otras_Soc</v>
          </cell>
          <cell r="C2475">
            <v>2</v>
          </cell>
          <cell r="D2475">
            <v>12</v>
          </cell>
          <cell r="E2475">
            <v>412</v>
          </cell>
          <cell r="F2475" t="str">
            <v>Empleos</v>
          </cell>
          <cell r="J2475">
            <v>0</v>
          </cell>
          <cell r="K2475">
            <v>8</v>
          </cell>
          <cell r="L2475" t="str">
            <v>2000</v>
          </cell>
          <cell r="M2475" t="str">
            <v>Industria del Tabaco</v>
          </cell>
          <cell r="N2475" t="str">
            <v>Producción Sect. Institucionales</v>
          </cell>
          <cell r="O2475" t="str">
            <v>Imptos producc.e import.</v>
          </cell>
          <cell r="P2475" t="str">
            <v>Sociedades no Financieras</v>
          </cell>
          <cell r="Q2475" t="str">
            <v>4</v>
          </cell>
          <cell r="R2475" t="str">
            <v>Industria Manufacturera</v>
          </cell>
        </row>
        <row r="2476">
          <cell r="A2476" t="str">
            <v>CEI_a01</v>
          </cell>
          <cell r="B2476" t="str">
            <v>Otras_Soc</v>
          </cell>
          <cell r="C2476">
            <v>2</v>
          </cell>
          <cell r="D2476">
            <v>12</v>
          </cell>
          <cell r="E2476">
            <v>412</v>
          </cell>
          <cell r="F2476" t="str">
            <v>Empleos</v>
          </cell>
          <cell r="J2476">
            <v>0</v>
          </cell>
          <cell r="K2476">
            <v>8</v>
          </cell>
          <cell r="L2476" t="str">
            <v>2001</v>
          </cell>
          <cell r="M2476" t="str">
            <v>Industria del Tabaco</v>
          </cell>
          <cell r="N2476" t="str">
            <v>Producción Sect. Institucionales</v>
          </cell>
          <cell r="O2476" t="str">
            <v>Imptos producc.e import.</v>
          </cell>
          <cell r="P2476" t="str">
            <v>Sociedades no Financieras</v>
          </cell>
          <cell r="Q2476" t="str">
            <v>4</v>
          </cell>
          <cell r="R2476" t="str">
            <v>Industria Manufacturera</v>
          </cell>
        </row>
        <row r="2477">
          <cell r="A2477" t="str">
            <v>CEI_a01</v>
          </cell>
          <cell r="B2477" t="str">
            <v>Otras_Soc</v>
          </cell>
          <cell r="C2477">
            <v>2</v>
          </cell>
          <cell r="D2477">
            <v>12</v>
          </cell>
          <cell r="E2477">
            <v>413</v>
          </cell>
          <cell r="F2477" t="str">
            <v>Empleos</v>
          </cell>
          <cell r="J2477">
            <v>0</v>
          </cell>
          <cell r="K2477">
            <v>8</v>
          </cell>
          <cell r="L2477" t="str">
            <v>2000</v>
          </cell>
          <cell r="M2477" t="str">
            <v>Industria del Tabaco</v>
          </cell>
          <cell r="N2477" t="str">
            <v>Producción Sect. Institucionales</v>
          </cell>
          <cell r="O2477" t="str">
            <v>Subvenciones</v>
          </cell>
          <cell r="P2477" t="str">
            <v>Sociedades no Financieras</v>
          </cell>
          <cell r="Q2477" t="str">
            <v>4</v>
          </cell>
          <cell r="R2477" t="str">
            <v>Industria Manufacturera</v>
          </cell>
        </row>
        <row r="2478">
          <cell r="A2478" t="str">
            <v>CEI_a01</v>
          </cell>
          <cell r="B2478" t="str">
            <v>Otras_Soc</v>
          </cell>
          <cell r="C2478">
            <v>2</v>
          </cell>
          <cell r="D2478">
            <v>12</v>
          </cell>
          <cell r="E2478">
            <v>413</v>
          </cell>
          <cell r="F2478" t="str">
            <v>Empleos</v>
          </cell>
          <cell r="J2478">
            <v>0</v>
          </cell>
          <cell r="K2478">
            <v>8</v>
          </cell>
          <cell r="L2478" t="str">
            <v>2001</v>
          </cell>
          <cell r="M2478" t="str">
            <v>Industria del Tabaco</v>
          </cell>
          <cell r="N2478" t="str">
            <v>Producción Sect. Institucionales</v>
          </cell>
          <cell r="O2478" t="str">
            <v>Subvenciones</v>
          </cell>
          <cell r="P2478" t="str">
            <v>Sociedades no Financieras</v>
          </cell>
          <cell r="Q2478" t="str">
            <v>4</v>
          </cell>
          <cell r="R2478" t="str">
            <v>Industria Manufacturera</v>
          </cell>
        </row>
        <row r="2479">
          <cell r="A2479" t="str">
            <v>CEI_a01</v>
          </cell>
          <cell r="B2479" t="str">
            <v>Otras_Soc</v>
          </cell>
          <cell r="C2479">
            <v>2</v>
          </cell>
          <cell r="D2479">
            <v>12</v>
          </cell>
          <cell r="E2479">
            <v>902</v>
          </cell>
          <cell r="F2479" t="str">
            <v>Empleos</v>
          </cell>
          <cell r="J2479">
            <v>0</v>
          </cell>
          <cell r="K2479">
            <v>8</v>
          </cell>
          <cell r="L2479" t="str">
            <v>2000</v>
          </cell>
          <cell r="M2479" t="str">
            <v>Industria del Tabaco</v>
          </cell>
          <cell r="N2479" t="str">
            <v>Producción Sect. Institucionales</v>
          </cell>
          <cell r="O2479" t="str">
            <v>Excedente de explotación</v>
          </cell>
          <cell r="P2479" t="str">
            <v>Sociedades no Financieras</v>
          </cell>
          <cell r="Q2479" t="str">
            <v>4</v>
          </cell>
          <cell r="R2479" t="str">
            <v>Industria Manufacturera</v>
          </cell>
        </row>
        <row r="2480">
          <cell r="A2480" t="str">
            <v>CEI_a01</v>
          </cell>
          <cell r="B2480" t="str">
            <v>Otras_Soc</v>
          </cell>
          <cell r="C2480">
            <v>2</v>
          </cell>
          <cell r="D2480">
            <v>12</v>
          </cell>
          <cell r="E2480">
            <v>902</v>
          </cell>
          <cell r="F2480" t="str">
            <v>Empleos</v>
          </cell>
          <cell r="J2480">
            <v>0</v>
          </cell>
          <cell r="K2480">
            <v>8</v>
          </cell>
          <cell r="L2480" t="str">
            <v>2001</v>
          </cell>
          <cell r="M2480" t="str">
            <v>Industria del Tabaco</v>
          </cell>
          <cell r="N2480" t="str">
            <v>Producción Sect. Institucionales</v>
          </cell>
          <cell r="O2480" t="str">
            <v>Excedente de explotación</v>
          </cell>
          <cell r="P2480" t="str">
            <v>Sociedades no Financieras</v>
          </cell>
          <cell r="Q2480" t="str">
            <v>4</v>
          </cell>
          <cell r="R2480" t="str">
            <v>Industria Manufacturera</v>
          </cell>
        </row>
        <row r="2481">
          <cell r="A2481" t="str">
            <v>CEI_a01</v>
          </cell>
          <cell r="B2481" t="str">
            <v>Otras_Soc</v>
          </cell>
          <cell r="C2481">
            <v>2</v>
          </cell>
          <cell r="D2481">
            <v>12</v>
          </cell>
          <cell r="E2481">
            <v>11</v>
          </cell>
          <cell r="F2481" t="str">
            <v>Recursos</v>
          </cell>
          <cell r="J2481">
            <v>830397.283392924</v>
          </cell>
          <cell r="K2481">
            <v>9</v>
          </cell>
          <cell r="L2481" t="str">
            <v>2000</v>
          </cell>
          <cell r="M2481" t="str">
            <v>Textil, Cuero y Calzado</v>
          </cell>
          <cell r="N2481" t="str">
            <v>Producción Sect. Institucionales</v>
          </cell>
          <cell r="O2481" t="str">
            <v>Producción bruta</v>
          </cell>
          <cell r="P2481" t="str">
            <v>Sociedades no Financieras</v>
          </cell>
          <cell r="Q2481" t="str">
            <v>4</v>
          </cell>
          <cell r="R2481" t="str">
            <v>Industria Manufacturera</v>
          </cell>
        </row>
        <row r="2482">
          <cell r="A2482" t="str">
            <v>CEI_a01</v>
          </cell>
          <cell r="B2482" t="str">
            <v>Otras_Soc</v>
          </cell>
          <cell r="C2482">
            <v>2</v>
          </cell>
          <cell r="D2482">
            <v>12</v>
          </cell>
          <cell r="E2482">
            <v>11</v>
          </cell>
          <cell r="F2482" t="str">
            <v>Recursos</v>
          </cell>
          <cell r="J2482">
            <v>697335.51635182742</v>
          </cell>
          <cell r="K2482">
            <v>9</v>
          </cell>
          <cell r="L2482" t="str">
            <v>2001</v>
          </cell>
          <cell r="M2482" t="str">
            <v>Textil, Cuero y Calzado</v>
          </cell>
          <cell r="N2482" t="str">
            <v>Producción Sect. Institucionales</v>
          </cell>
          <cell r="O2482" t="str">
            <v>Producción bruta</v>
          </cell>
          <cell r="P2482" t="str">
            <v>Sociedades no Financieras</v>
          </cell>
          <cell r="Q2482" t="str">
            <v>4</v>
          </cell>
          <cell r="R2482" t="str">
            <v>Industria Manufacturera</v>
          </cell>
        </row>
        <row r="2483">
          <cell r="A2483" t="str">
            <v>CEI_a01</v>
          </cell>
          <cell r="B2483" t="str">
            <v>Otras_Soc</v>
          </cell>
          <cell r="C2483">
            <v>2</v>
          </cell>
          <cell r="D2483">
            <v>12</v>
          </cell>
          <cell r="E2483">
            <v>21</v>
          </cell>
          <cell r="F2483" t="str">
            <v>Empleos</v>
          </cell>
          <cell r="J2483">
            <v>562894.31728172139</v>
          </cell>
          <cell r="K2483">
            <v>9</v>
          </cell>
          <cell r="L2483" t="str">
            <v>2000</v>
          </cell>
          <cell r="M2483" t="str">
            <v>Textil, Cuero y Calzado</v>
          </cell>
          <cell r="N2483" t="str">
            <v>Producción Sect. Institucionales</v>
          </cell>
          <cell r="O2483" t="str">
            <v>Consumo intermedio</v>
          </cell>
          <cell r="P2483" t="str">
            <v>Sociedades no Financieras</v>
          </cell>
          <cell r="Q2483" t="str">
            <v>4</v>
          </cell>
          <cell r="R2483" t="str">
            <v>Industria Manufacturera</v>
          </cell>
        </row>
        <row r="2484">
          <cell r="A2484" t="str">
            <v>CEI_a01</v>
          </cell>
          <cell r="B2484" t="str">
            <v>Otras_Soc</v>
          </cell>
          <cell r="C2484">
            <v>2</v>
          </cell>
          <cell r="D2484">
            <v>12</v>
          </cell>
          <cell r="E2484">
            <v>21</v>
          </cell>
          <cell r="F2484" t="str">
            <v>Empleos</v>
          </cell>
          <cell r="J2484">
            <v>516172.84828279109</v>
          </cell>
          <cell r="K2484">
            <v>9</v>
          </cell>
          <cell r="L2484" t="str">
            <v>2001</v>
          </cell>
          <cell r="M2484" t="str">
            <v>Textil, Cuero y Calzado</v>
          </cell>
          <cell r="N2484" t="str">
            <v>Producción Sect. Institucionales</v>
          </cell>
          <cell r="O2484" t="str">
            <v>Consumo intermedio</v>
          </cell>
          <cell r="P2484" t="str">
            <v>Sociedades no Financieras</v>
          </cell>
          <cell r="Q2484" t="str">
            <v>4</v>
          </cell>
          <cell r="R2484" t="str">
            <v>Industria Manufacturera</v>
          </cell>
        </row>
        <row r="2485">
          <cell r="A2485" t="str">
            <v>CEI_a01</v>
          </cell>
          <cell r="B2485" t="str">
            <v>Otras_Soc</v>
          </cell>
          <cell r="C2485">
            <v>2</v>
          </cell>
          <cell r="D2485">
            <v>12</v>
          </cell>
          <cell r="E2485">
            <v>52</v>
          </cell>
          <cell r="F2485" t="str">
            <v>Empleos</v>
          </cell>
          <cell r="J2485">
            <v>48213.514505689105</v>
          </cell>
          <cell r="K2485">
            <v>9</v>
          </cell>
          <cell r="L2485" t="str">
            <v>2000</v>
          </cell>
          <cell r="M2485" t="str">
            <v>Textil, Cuero y Calzado</v>
          </cell>
          <cell r="N2485" t="str">
            <v>Producción Sect. Institucionales</v>
          </cell>
          <cell r="O2485" t="str">
            <v>Consumo de capital fijo</v>
          </cell>
          <cell r="P2485" t="str">
            <v>Sociedades no Financieras</v>
          </cell>
          <cell r="Q2485" t="str">
            <v>4</v>
          </cell>
          <cell r="R2485" t="str">
            <v>Industria Manufacturera</v>
          </cell>
        </row>
        <row r="2486">
          <cell r="A2486" t="str">
            <v>CEI_a01</v>
          </cell>
          <cell r="B2486" t="str">
            <v>Otras_Soc</v>
          </cell>
          <cell r="C2486">
            <v>2</v>
          </cell>
          <cell r="D2486">
            <v>12</v>
          </cell>
          <cell r="E2486">
            <v>52</v>
          </cell>
          <cell r="F2486" t="str">
            <v>Empleos</v>
          </cell>
          <cell r="J2486">
            <v>44584.683762584682</v>
          </cell>
          <cell r="K2486">
            <v>9</v>
          </cell>
          <cell r="L2486" t="str">
            <v>2001</v>
          </cell>
          <cell r="M2486" t="str">
            <v>Textil, Cuero y Calzado</v>
          </cell>
          <cell r="N2486" t="str">
            <v>Producción Sect. Institucionales</v>
          </cell>
          <cell r="O2486" t="str">
            <v>Consumo de capital fijo</v>
          </cell>
          <cell r="P2486" t="str">
            <v>Sociedades no Financieras</v>
          </cell>
          <cell r="Q2486" t="str">
            <v>4</v>
          </cell>
          <cell r="R2486" t="str">
            <v>Industria Manufacturera</v>
          </cell>
        </row>
        <row r="2487">
          <cell r="A2487" t="str">
            <v>CEI_a01</v>
          </cell>
          <cell r="B2487" t="str">
            <v>Otras_Soc</v>
          </cell>
          <cell r="C2487">
            <v>2</v>
          </cell>
          <cell r="D2487">
            <v>12</v>
          </cell>
          <cell r="E2487">
            <v>411</v>
          </cell>
          <cell r="F2487" t="str">
            <v>Empleos</v>
          </cell>
          <cell r="J2487">
            <v>168103.42533112271</v>
          </cell>
          <cell r="K2487">
            <v>9</v>
          </cell>
          <cell r="L2487" t="str">
            <v>2000</v>
          </cell>
          <cell r="M2487" t="str">
            <v>Textil, Cuero y Calzado</v>
          </cell>
          <cell r="N2487" t="str">
            <v>Producción Sect. Institucionales</v>
          </cell>
          <cell r="O2487" t="str">
            <v>Remuneraciones</v>
          </cell>
          <cell r="P2487" t="str">
            <v>Sociedades no Financieras</v>
          </cell>
          <cell r="Q2487" t="str">
            <v>4</v>
          </cell>
          <cell r="R2487" t="str">
            <v>Industria Manufacturera</v>
          </cell>
        </row>
        <row r="2488">
          <cell r="A2488" t="str">
            <v>CEI_a01</v>
          </cell>
          <cell r="B2488" t="str">
            <v>Otras_Soc</v>
          </cell>
          <cell r="C2488">
            <v>2</v>
          </cell>
          <cell r="D2488">
            <v>12</v>
          </cell>
          <cell r="E2488">
            <v>411</v>
          </cell>
          <cell r="F2488" t="str">
            <v>Empleos</v>
          </cell>
          <cell r="J2488">
            <v>169443.7854919176</v>
          </cell>
          <cell r="K2488">
            <v>9</v>
          </cell>
          <cell r="L2488" t="str">
            <v>2001</v>
          </cell>
          <cell r="M2488" t="str">
            <v>Textil, Cuero y Calzado</v>
          </cell>
          <cell r="N2488" t="str">
            <v>Producción Sect. Institucionales</v>
          </cell>
          <cell r="O2488" t="str">
            <v>Remuneraciones</v>
          </cell>
          <cell r="P2488" t="str">
            <v>Sociedades no Financieras</v>
          </cell>
          <cell r="Q2488" t="str">
            <v>4</v>
          </cell>
          <cell r="R2488" t="str">
            <v>Industria Manufacturera</v>
          </cell>
        </row>
        <row r="2489">
          <cell r="A2489" t="str">
            <v>CEI_a01</v>
          </cell>
          <cell r="B2489" t="str">
            <v>Otras_Soc</v>
          </cell>
          <cell r="C2489">
            <v>2</v>
          </cell>
          <cell r="D2489">
            <v>12</v>
          </cell>
          <cell r="E2489">
            <v>412</v>
          </cell>
          <cell r="F2489" t="str">
            <v>Empleos</v>
          </cell>
          <cell r="J2489">
            <v>11846.795865802136</v>
          </cell>
          <cell r="K2489">
            <v>9</v>
          </cell>
          <cell r="L2489" t="str">
            <v>2000</v>
          </cell>
          <cell r="M2489" t="str">
            <v>Textil, Cuero y Calzado</v>
          </cell>
          <cell r="N2489" t="str">
            <v>Producción Sect. Institucionales</v>
          </cell>
          <cell r="O2489" t="str">
            <v>Imptos producc.e import.</v>
          </cell>
          <cell r="P2489" t="str">
            <v>Sociedades no Financieras</v>
          </cell>
          <cell r="Q2489" t="str">
            <v>4</v>
          </cell>
          <cell r="R2489" t="str">
            <v>Industria Manufacturera</v>
          </cell>
        </row>
        <row r="2490">
          <cell r="A2490" t="str">
            <v>CEI_a01</v>
          </cell>
          <cell r="B2490" t="str">
            <v>Otras_Soc</v>
          </cell>
          <cell r="C2490">
            <v>2</v>
          </cell>
          <cell r="D2490">
            <v>12</v>
          </cell>
          <cell r="E2490">
            <v>412</v>
          </cell>
          <cell r="F2490" t="str">
            <v>Empleos</v>
          </cell>
          <cell r="J2490">
            <v>13785.96920010788</v>
          </cell>
          <cell r="K2490">
            <v>9</v>
          </cell>
          <cell r="L2490" t="str">
            <v>2001</v>
          </cell>
          <cell r="M2490" t="str">
            <v>Textil, Cuero y Calzado</v>
          </cell>
          <cell r="N2490" t="str">
            <v>Producción Sect. Institucionales</v>
          </cell>
          <cell r="O2490" t="str">
            <v>Imptos producc.e import.</v>
          </cell>
          <cell r="P2490" t="str">
            <v>Sociedades no Financieras</v>
          </cell>
          <cell r="Q2490" t="str">
            <v>4</v>
          </cell>
          <cell r="R2490" t="str">
            <v>Industria Manufacturera</v>
          </cell>
        </row>
        <row r="2491">
          <cell r="A2491" t="str">
            <v>CEI_a01</v>
          </cell>
          <cell r="B2491" t="str">
            <v>Otras_Soc</v>
          </cell>
          <cell r="C2491">
            <v>2</v>
          </cell>
          <cell r="D2491">
            <v>12</v>
          </cell>
          <cell r="E2491">
            <v>413</v>
          </cell>
          <cell r="F2491" t="str">
            <v>Empleos</v>
          </cell>
          <cell r="J2491">
            <v>-1863</v>
          </cell>
          <cell r="K2491">
            <v>9</v>
          </cell>
          <cell r="L2491" t="str">
            <v>2000</v>
          </cell>
          <cell r="M2491" t="str">
            <v>Textil, Cuero y Calzado</v>
          </cell>
          <cell r="N2491" t="str">
            <v>Producción Sect. Institucionales</v>
          </cell>
          <cell r="O2491" t="str">
            <v>Subvenciones</v>
          </cell>
          <cell r="P2491" t="str">
            <v>Sociedades no Financieras</v>
          </cell>
          <cell r="Q2491" t="str">
            <v>4</v>
          </cell>
          <cell r="R2491" t="str">
            <v>Industria Manufacturera</v>
          </cell>
        </row>
        <row r="2492">
          <cell r="A2492" t="str">
            <v>CEI_a01</v>
          </cell>
          <cell r="B2492" t="str">
            <v>Otras_Soc</v>
          </cell>
          <cell r="C2492">
            <v>2</v>
          </cell>
          <cell r="D2492">
            <v>12</v>
          </cell>
          <cell r="E2492">
            <v>413</v>
          </cell>
          <cell r="F2492" t="str">
            <v>Empleos</v>
          </cell>
          <cell r="J2492">
            <v>-2115</v>
          </cell>
          <cell r="K2492">
            <v>9</v>
          </cell>
          <cell r="L2492" t="str">
            <v>2001</v>
          </cell>
          <cell r="M2492" t="str">
            <v>Textil, Cuero y Calzado</v>
          </cell>
          <cell r="N2492" t="str">
            <v>Producción Sect. Institucionales</v>
          </cell>
          <cell r="O2492" t="str">
            <v>Subvenciones</v>
          </cell>
          <cell r="P2492" t="str">
            <v>Sociedades no Financieras</v>
          </cell>
          <cell r="Q2492" t="str">
            <v>4</v>
          </cell>
          <cell r="R2492" t="str">
            <v>Industria Manufacturera</v>
          </cell>
        </row>
        <row r="2493">
          <cell r="A2493" t="str">
            <v>CEI_a01</v>
          </cell>
          <cell r="B2493" t="str">
            <v>Otras_Soc</v>
          </cell>
          <cell r="C2493">
            <v>2</v>
          </cell>
          <cell r="D2493">
            <v>12</v>
          </cell>
          <cell r="E2493">
            <v>902</v>
          </cell>
          <cell r="F2493" t="str">
            <v>Empleos</v>
          </cell>
          <cell r="J2493">
            <v>41202.230408588395</v>
          </cell>
          <cell r="K2493">
            <v>9</v>
          </cell>
          <cell r="L2493" t="str">
            <v>2000</v>
          </cell>
          <cell r="M2493" t="str">
            <v>Textil, Cuero y Calzado</v>
          </cell>
          <cell r="N2493" t="str">
            <v>Producción Sect. Institucionales</v>
          </cell>
          <cell r="O2493" t="str">
            <v>Excedente de explotación</v>
          </cell>
          <cell r="P2493" t="str">
            <v>Sociedades no Financieras</v>
          </cell>
          <cell r="Q2493" t="str">
            <v>4</v>
          </cell>
          <cell r="R2493" t="str">
            <v>Industria Manufacturera</v>
          </cell>
        </row>
        <row r="2494">
          <cell r="A2494" t="str">
            <v>CEI_a01</v>
          </cell>
          <cell r="B2494" t="str">
            <v>Otras_Soc</v>
          </cell>
          <cell r="C2494">
            <v>2</v>
          </cell>
          <cell r="D2494">
            <v>12</v>
          </cell>
          <cell r="E2494">
            <v>902</v>
          </cell>
          <cell r="F2494" t="str">
            <v>Empleos</v>
          </cell>
          <cell r="J2494">
            <v>-44536.770385573902</v>
          </cell>
          <cell r="K2494">
            <v>9</v>
          </cell>
          <cell r="L2494" t="str">
            <v>2001</v>
          </cell>
          <cell r="M2494" t="str">
            <v>Textil, Cuero y Calzado</v>
          </cell>
          <cell r="N2494" t="str">
            <v>Producción Sect. Institucionales</v>
          </cell>
          <cell r="O2494" t="str">
            <v>Excedente de explotación</v>
          </cell>
          <cell r="P2494" t="str">
            <v>Sociedades no Financieras</v>
          </cell>
          <cell r="Q2494" t="str">
            <v>4</v>
          </cell>
          <cell r="R2494" t="str">
            <v>Industria Manufacturera</v>
          </cell>
        </row>
        <row r="2495">
          <cell r="A2495" t="str">
            <v>CEI_a01</v>
          </cell>
          <cell r="B2495" t="str">
            <v>Otras_Soc</v>
          </cell>
          <cell r="C2495">
            <v>2</v>
          </cell>
          <cell r="D2495">
            <v>12</v>
          </cell>
          <cell r="E2495">
            <v>11</v>
          </cell>
          <cell r="F2495" t="str">
            <v>Recursos</v>
          </cell>
          <cell r="J2495">
            <v>3090017.8611051161</v>
          </cell>
          <cell r="K2495">
            <v>10</v>
          </cell>
          <cell r="L2495" t="str">
            <v>2000</v>
          </cell>
          <cell r="M2495" t="str">
            <v>Madera, Papel, Imprentas y Muebles</v>
          </cell>
          <cell r="N2495" t="str">
            <v>Producción Sect. Institucionales</v>
          </cell>
          <cell r="O2495" t="str">
            <v>Producción bruta</v>
          </cell>
          <cell r="P2495" t="str">
            <v>Sociedades no Financieras</v>
          </cell>
          <cell r="Q2495" t="str">
            <v>4</v>
          </cell>
          <cell r="R2495" t="str">
            <v>Industria Manufacturera</v>
          </cell>
        </row>
        <row r="2496">
          <cell r="A2496" t="str">
            <v>CEI_a01</v>
          </cell>
          <cell r="B2496" t="str">
            <v>Otras_Soc</v>
          </cell>
          <cell r="C2496">
            <v>2</v>
          </cell>
          <cell r="D2496">
            <v>12</v>
          </cell>
          <cell r="E2496">
            <v>11</v>
          </cell>
          <cell r="F2496" t="str">
            <v>Recursos</v>
          </cell>
          <cell r="J2496">
            <v>3442049.5963664101</v>
          </cell>
          <cell r="K2496">
            <v>10</v>
          </cell>
          <cell r="L2496" t="str">
            <v>2001</v>
          </cell>
          <cell r="M2496" t="str">
            <v>Madera, Papel, Imprentas y Muebles</v>
          </cell>
          <cell r="N2496" t="str">
            <v>Producción Sect. Institucionales</v>
          </cell>
          <cell r="O2496" t="str">
            <v>Producción bruta</v>
          </cell>
          <cell r="P2496" t="str">
            <v>Sociedades no Financieras</v>
          </cell>
          <cell r="Q2496" t="str">
            <v>4</v>
          </cell>
          <cell r="R2496" t="str">
            <v>Industria Manufacturera</v>
          </cell>
        </row>
        <row r="2497">
          <cell r="A2497" t="str">
            <v>CEI_a01</v>
          </cell>
          <cell r="B2497" t="str">
            <v>Otras_Soc</v>
          </cell>
          <cell r="C2497">
            <v>2</v>
          </cell>
          <cell r="D2497">
            <v>12</v>
          </cell>
          <cell r="E2497">
            <v>21</v>
          </cell>
          <cell r="F2497" t="str">
            <v>Empleos</v>
          </cell>
          <cell r="J2497">
            <v>1694020.2702214646</v>
          </cell>
          <cell r="K2497">
            <v>10</v>
          </cell>
          <cell r="L2497" t="str">
            <v>2000</v>
          </cell>
          <cell r="M2497" t="str">
            <v>Madera, Papel, Imprentas y Muebles</v>
          </cell>
          <cell r="N2497" t="str">
            <v>Producción Sect. Institucionales</v>
          </cell>
          <cell r="O2497" t="str">
            <v>Consumo intermedio</v>
          </cell>
          <cell r="P2497" t="str">
            <v>Sociedades no Financieras</v>
          </cell>
          <cell r="Q2497" t="str">
            <v>4</v>
          </cell>
          <cell r="R2497" t="str">
            <v>Industria Manufacturera</v>
          </cell>
        </row>
        <row r="2498">
          <cell r="A2498" t="str">
            <v>CEI_a01</v>
          </cell>
          <cell r="B2498" t="str">
            <v>Otras_Soc</v>
          </cell>
          <cell r="C2498">
            <v>2</v>
          </cell>
          <cell r="D2498">
            <v>12</v>
          </cell>
          <cell r="E2498">
            <v>21</v>
          </cell>
          <cell r="F2498" t="str">
            <v>Empleos</v>
          </cell>
          <cell r="J2498">
            <v>1830105.7394407531</v>
          </cell>
          <cell r="K2498">
            <v>10</v>
          </cell>
          <cell r="L2498" t="str">
            <v>2001</v>
          </cell>
          <cell r="M2498" t="str">
            <v>Madera, Papel, Imprentas y Muebles</v>
          </cell>
          <cell r="N2498" t="str">
            <v>Producción Sect. Institucionales</v>
          </cell>
          <cell r="O2498" t="str">
            <v>Consumo intermedio</v>
          </cell>
          <cell r="P2498" t="str">
            <v>Sociedades no Financieras</v>
          </cell>
          <cell r="Q2498" t="str">
            <v>4</v>
          </cell>
          <cell r="R2498" t="str">
            <v>Industria Manufacturera</v>
          </cell>
        </row>
        <row r="2499">
          <cell r="A2499" t="str">
            <v>CEI_a01</v>
          </cell>
          <cell r="B2499" t="str">
            <v>Otras_Soc</v>
          </cell>
          <cell r="C2499">
            <v>2</v>
          </cell>
          <cell r="D2499">
            <v>12</v>
          </cell>
          <cell r="E2499">
            <v>52</v>
          </cell>
          <cell r="F2499" t="str">
            <v>Empleos</v>
          </cell>
          <cell r="J2499">
            <v>184929.48794388294</v>
          </cell>
          <cell r="K2499">
            <v>10</v>
          </cell>
          <cell r="L2499" t="str">
            <v>2000</v>
          </cell>
          <cell r="M2499" t="str">
            <v>Madera, Papel, Imprentas y Muebles</v>
          </cell>
          <cell r="N2499" t="str">
            <v>Producción Sect. Institucionales</v>
          </cell>
          <cell r="O2499" t="str">
            <v>Consumo de capital fijo</v>
          </cell>
          <cell r="P2499" t="str">
            <v>Sociedades no Financieras</v>
          </cell>
          <cell r="Q2499" t="str">
            <v>4</v>
          </cell>
          <cell r="R2499" t="str">
            <v>Industria Manufacturera</v>
          </cell>
        </row>
        <row r="2500">
          <cell r="A2500" t="str">
            <v>CEI_a01</v>
          </cell>
          <cell r="B2500" t="str">
            <v>Otras_Soc</v>
          </cell>
          <cell r="C2500">
            <v>2</v>
          </cell>
          <cell r="D2500">
            <v>12</v>
          </cell>
          <cell r="E2500">
            <v>52</v>
          </cell>
          <cell r="F2500" t="str">
            <v>Empleos</v>
          </cell>
          <cell r="J2500">
            <v>200508.56653044414</v>
          </cell>
          <cell r="K2500">
            <v>10</v>
          </cell>
          <cell r="L2500" t="str">
            <v>2001</v>
          </cell>
          <cell r="M2500" t="str">
            <v>Madera, Papel, Imprentas y Muebles</v>
          </cell>
          <cell r="N2500" t="str">
            <v>Producción Sect. Institucionales</v>
          </cell>
          <cell r="O2500" t="str">
            <v>Consumo de capital fijo</v>
          </cell>
          <cell r="P2500" t="str">
            <v>Sociedades no Financieras</v>
          </cell>
          <cell r="Q2500" t="str">
            <v>4</v>
          </cell>
          <cell r="R2500" t="str">
            <v>Industria Manufacturera</v>
          </cell>
        </row>
        <row r="2501">
          <cell r="A2501" t="str">
            <v>CEI_a01</v>
          </cell>
          <cell r="B2501" t="str">
            <v>Otras_Soc</v>
          </cell>
          <cell r="C2501">
            <v>2</v>
          </cell>
          <cell r="D2501">
            <v>12</v>
          </cell>
          <cell r="E2501">
            <v>411</v>
          </cell>
          <cell r="F2501" t="str">
            <v>Empleos</v>
          </cell>
          <cell r="J2501">
            <v>392344.35724270419</v>
          </cell>
          <cell r="K2501">
            <v>10</v>
          </cell>
          <cell r="L2501" t="str">
            <v>2000</v>
          </cell>
          <cell r="M2501" t="str">
            <v>Madera, Papel, Imprentas y Muebles</v>
          </cell>
          <cell r="N2501" t="str">
            <v>Producción Sect. Institucionales</v>
          </cell>
          <cell r="O2501" t="str">
            <v>Remuneraciones</v>
          </cell>
          <cell r="P2501" t="str">
            <v>Sociedades no Financieras</v>
          </cell>
          <cell r="Q2501" t="str">
            <v>4</v>
          </cell>
          <cell r="R2501" t="str">
            <v>Industria Manufacturera</v>
          </cell>
        </row>
        <row r="2502">
          <cell r="A2502" t="str">
            <v>CEI_a01</v>
          </cell>
          <cell r="B2502" t="str">
            <v>Otras_Soc</v>
          </cell>
          <cell r="C2502">
            <v>2</v>
          </cell>
          <cell r="D2502">
            <v>12</v>
          </cell>
          <cell r="E2502">
            <v>411</v>
          </cell>
          <cell r="F2502" t="str">
            <v>Empleos</v>
          </cell>
          <cell r="J2502">
            <v>429969.0083512881</v>
          </cell>
          <cell r="K2502">
            <v>10</v>
          </cell>
          <cell r="L2502" t="str">
            <v>2001</v>
          </cell>
          <cell r="M2502" t="str">
            <v>Madera, Papel, Imprentas y Muebles</v>
          </cell>
          <cell r="N2502" t="str">
            <v>Producción Sect. Institucionales</v>
          </cell>
          <cell r="O2502" t="str">
            <v>Remuneraciones</v>
          </cell>
          <cell r="P2502" t="str">
            <v>Sociedades no Financieras</v>
          </cell>
          <cell r="Q2502" t="str">
            <v>4</v>
          </cell>
          <cell r="R2502" t="str">
            <v>Industria Manufacturera</v>
          </cell>
        </row>
        <row r="2503">
          <cell r="A2503" t="str">
            <v>CEI_a01</v>
          </cell>
          <cell r="B2503" t="str">
            <v>Otras_Soc</v>
          </cell>
          <cell r="C2503">
            <v>2</v>
          </cell>
          <cell r="D2503">
            <v>12</v>
          </cell>
          <cell r="E2503">
            <v>412</v>
          </cell>
          <cell r="F2503" t="str">
            <v>Empleos</v>
          </cell>
          <cell r="J2503">
            <v>20537.072859632823</v>
          </cell>
          <cell r="K2503">
            <v>10</v>
          </cell>
          <cell r="L2503" t="str">
            <v>2000</v>
          </cell>
          <cell r="M2503" t="str">
            <v>Madera, Papel, Imprentas y Muebles</v>
          </cell>
          <cell r="N2503" t="str">
            <v>Producción Sect. Institucionales</v>
          </cell>
          <cell r="O2503" t="str">
            <v>Imptos producc.e import.</v>
          </cell>
          <cell r="P2503" t="str">
            <v>Sociedades no Financieras</v>
          </cell>
          <cell r="Q2503" t="str">
            <v>4</v>
          </cell>
          <cell r="R2503" t="str">
            <v>Industria Manufacturera</v>
          </cell>
        </row>
        <row r="2504">
          <cell r="A2504" t="str">
            <v>CEI_a01</v>
          </cell>
          <cell r="B2504" t="str">
            <v>Otras_Soc</v>
          </cell>
          <cell r="C2504">
            <v>2</v>
          </cell>
          <cell r="D2504">
            <v>12</v>
          </cell>
          <cell r="E2504">
            <v>412</v>
          </cell>
          <cell r="F2504" t="str">
            <v>Empleos</v>
          </cell>
          <cell r="J2504">
            <v>23637.991223261837</v>
          </cell>
          <cell r="K2504">
            <v>10</v>
          </cell>
          <cell r="L2504" t="str">
            <v>2001</v>
          </cell>
          <cell r="M2504" t="str">
            <v>Madera, Papel, Imprentas y Muebles</v>
          </cell>
          <cell r="N2504" t="str">
            <v>Producción Sect. Institucionales</v>
          </cell>
          <cell r="O2504" t="str">
            <v>Imptos producc.e import.</v>
          </cell>
          <cell r="P2504" t="str">
            <v>Sociedades no Financieras</v>
          </cell>
          <cell r="Q2504" t="str">
            <v>4</v>
          </cell>
          <cell r="R2504" t="str">
            <v>Industria Manufacturera</v>
          </cell>
        </row>
        <row r="2505">
          <cell r="A2505" t="str">
            <v>CEI_a01</v>
          </cell>
          <cell r="B2505" t="str">
            <v>Otras_Soc</v>
          </cell>
          <cell r="C2505">
            <v>2</v>
          </cell>
          <cell r="D2505">
            <v>12</v>
          </cell>
          <cell r="E2505">
            <v>413</v>
          </cell>
          <cell r="F2505" t="str">
            <v>Empleos</v>
          </cell>
          <cell r="J2505">
            <v>-13938</v>
          </cell>
          <cell r="K2505">
            <v>10</v>
          </cell>
          <cell r="L2505" t="str">
            <v>2000</v>
          </cell>
          <cell r="M2505" t="str">
            <v>Madera, Papel, Imprentas y Muebles</v>
          </cell>
          <cell r="N2505" t="str">
            <v>Producción Sect. Institucionales</v>
          </cell>
          <cell r="O2505" t="str">
            <v>Subvenciones</v>
          </cell>
          <cell r="P2505" t="str">
            <v>Sociedades no Financieras</v>
          </cell>
          <cell r="Q2505" t="str">
            <v>4</v>
          </cell>
          <cell r="R2505" t="str">
            <v>Industria Manufacturera</v>
          </cell>
        </row>
        <row r="2506">
          <cell r="A2506" t="str">
            <v>CEI_a01</v>
          </cell>
          <cell r="B2506" t="str">
            <v>Otras_Soc</v>
          </cell>
          <cell r="C2506">
            <v>2</v>
          </cell>
          <cell r="D2506">
            <v>12</v>
          </cell>
          <cell r="E2506">
            <v>413</v>
          </cell>
          <cell r="F2506" t="str">
            <v>Empleos</v>
          </cell>
          <cell r="J2506">
            <v>-16288</v>
          </cell>
          <cell r="K2506">
            <v>10</v>
          </cell>
          <cell r="L2506" t="str">
            <v>2001</v>
          </cell>
          <cell r="M2506" t="str">
            <v>Madera, Papel, Imprentas y Muebles</v>
          </cell>
          <cell r="N2506" t="str">
            <v>Producción Sect. Institucionales</v>
          </cell>
          <cell r="O2506" t="str">
            <v>Subvenciones</v>
          </cell>
          <cell r="P2506" t="str">
            <v>Sociedades no Financieras</v>
          </cell>
          <cell r="Q2506" t="str">
            <v>4</v>
          </cell>
          <cell r="R2506" t="str">
            <v>Industria Manufacturera</v>
          </cell>
        </row>
        <row r="2507">
          <cell r="A2507" t="str">
            <v>CEI_a01</v>
          </cell>
          <cell r="B2507" t="str">
            <v>Otras_Soc</v>
          </cell>
          <cell r="C2507">
            <v>2</v>
          </cell>
          <cell r="D2507">
            <v>12</v>
          </cell>
          <cell r="E2507">
            <v>902</v>
          </cell>
          <cell r="F2507" t="str">
            <v>Empleos</v>
          </cell>
          <cell r="J2507">
            <v>812124.67283743445</v>
          </cell>
          <cell r="K2507">
            <v>10</v>
          </cell>
          <cell r="L2507" t="str">
            <v>2000</v>
          </cell>
          <cell r="M2507" t="str">
            <v>Madera, Papel, Imprentas y Muebles</v>
          </cell>
          <cell r="N2507" t="str">
            <v>Producción Sect. Institucionales</v>
          </cell>
          <cell r="O2507" t="str">
            <v>Excedente de explotación</v>
          </cell>
          <cell r="P2507" t="str">
            <v>Sociedades no Financieras</v>
          </cell>
          <cell r="Q2507" t="str">
            <v>4</v>
          </cell>
          <cell r="R2507" t="str">
            <v>Industria Manufacturera</v>
          </cell>
        </row>
        <row r="2508">
          <cell r="A2508" t="str">
            <v>CEI_a01</v>
          </cell>
          <cell r="B2508" t="str">
            <v>Otras_Soc</v>
          </cell>
          <cell r="C2508">
            <v>2</v>
          </cell>
          <cell r="D2508">
            <v>12</v>
          </cell>
          <cell r="E2508">
            <v>902</v>
          </cell>
          <cell r="F2508" t="str">
            <v>Empleos</v>
          </cell>
          <cell r="J2508">
            <v>974116.29082066263</v>
          </cell>
          <cell r="K2508">
            <v>10</v>
          </cell>
          <cell r="L2508" t="str">
            <v>2001</v>
          </cell>
          <cell r="M2508" t="str">
            <v>Madera, Papel, Imprentas y Muebles</v>
          </cell>
          <cell r="N2508" t="str">
            <v>Producción Sect. Institucionales</v>
          </cell>
          <cell r="O2508" t="str">
            <v>Excedente de explotación</v>
          </cell>
          <cell r="P2508" t="str">
            <v>Sociedades no Financieras</v>
          </cell>
          <cell r="Q2508" t="str">
            <v>4</v>
          </cell>
          <cell r="R2508" t="str">
            <v>Industria Manufacturera</v>
          </cell>
        </row>
        <row r="2509">
          <cell r="A2509" t="str">
            <v>CEI_a01</v>
          </cell>
          <cell r="B2509" t="str">
            <v>Otras_Soc</v>
          </cell>
          <cell r="C2509">
            <v>2</v>
          </cell>
          <cell r="D2509">
            <v>12</v>
          </cell>
          <cell r="E2509">
            <v>11</v>
          </cell>
          <cell r="F2509" t="str">
            <v>Recursos</v>
          </cell>
          <cell r="J2509">
            <v>0</v>
          </cell>
          <cell r="K2509">
            <v>11</v>
          </cell>
          <cell r="L2509" t="str">
            <v>2000</v>
          </cell>
          <cell r="M2509" t="str">
            <v>Elaboración de combustible</v>
          </cell>
          <cell r="N2509" t="str">
            <v>Producción Sect. Institucionales</v>
          </cell>
          <cell r="O2509" t="str">
            <v>Producción bruta</v>
          </cell>
          <cell r="P2509" t="str">
            <v>Sociedades no Financieras</v>
          </cell>
          <cell r="Q2509" t="str">
            <v>4</v>
          </cell>
          <cell r="R2509" t="str">
            <v>Industria Manufacturera</v>
          </cell>
        </row>
        <row r="2510">
          <cell r="A2510" t="str">
            <v>CEI_a01</v>
          </cell>
          <cell r="B2510" t="str">
            <v>Otras_Soc</v>
          </cell>
          <cell r="C2510">
            <v>2</v>
          </cell>
          <cell r="D2510">
            <v>12</v>
          </cell>
          <cell r="E2510">
            <v>11</v>
          </cell>
          <cell r="F2510" t="str">
            <v>Recursos</v>
          </cell>
          <cell r="J2510">
            <v>0</v>
          </cell>
          <cell r="K2510">
            <v>11</v>
          </cell>
          <cell r="L2510" t="str">
            <v>2001</v>
          </cell>
          <cell r="M2510" t="str">
            <v>Elaboración de combustible</v>
          </cell>
          <cell r="N2510" t="str">
            <v>Producción Sect. Institucionales</v>
          </cell>
          <cell r="O2510" t="str">
            <v>Producción bruta</v>
          </cell>
          <cell r="P2510" t="str">
            <v>Sociedades no Financieras</v>
          </cell>
          <cell r="Q2510" t="str">
            <v>4</v>
          </cell>
          <cell r="R2510" t="str">
            <v>Industria Manufacturera</v>
          </cell>
        </row>
        <row r="2511">
          <cell r="A2511" t="str">
            <v>CEI_a01</v>
          </cell>
          <cell r="B2511" t="str">
            <v>Otras_Soc</v>
          </cell>
          <cell r="C2511">
            <v>2</v>
          </cell>
          <cell r="D2511">
            <v>12</v>
          </cell>
          <cell r="E2511">
            <v>21</v>
          </cell>
          <cell r="F2511" t="str">
            <v>Empleos</v>
          </cell>
          <cell r="J2511">
            <v>0</v>
          </cell>
          <cell r="K2511">
            <v>11</v>
          </cell>
          <cell r="L2511" t="str">
            <v>2000</v>
          </cell>
          <cell r="M2511" t="str">
            <v>Elaboración de combustible</v>
          </cell>
          <cell r="N2511" t="str">
            <v>Producción Sect. Institucionales</v>
          </cell>
          <cell r="O2511" t="str">
            <v>Consumo intermedio</v>
          </cell>
          <cell r="P2511" t="str">
            <v>Sociedades no Financieras</v>
          </cell>
          <cell r="Q2511" t="str">
            <v>4</v>
          </cell>
          <cell r="R2511" t="str">
            <v>Industria Manufacturera</v>
          </cell>
        </row>
        <row r="2512">
          <cell r="A2512" t="str">
            <v>CEI_a01</v>
          </cell>
          <cell r="B2512" t="str">
            <v>Otras_Soc</v>
          </cell>
          <cell r="C2512">
            <v>2</v>
          </cell>
          <cell r="D2512">
            <v>12</v>
          </cell>
          <cell r="E2512">
            <v>21</v>
          </cell>
          <cell r="F2512" t="str">
            <v>Empleos</v>
          </cell>
          <cell r="J2512">
            <v>0</v>
          </cell>
          <cell r="K2512">
            <v>11</v>
          </cell>
          <cell r="L2512" t="str">
            <v>2001</v>
          </cell>
          <cell r="M2512" t="str">
            <v>Elaboración de combustible</v>
          </cell>
          <cell r="N2512" t="str">
            <v>Producción Sect. Institucionales</v>
          </cell>
          <cell r="O2512" t="str">
            <v>Consumo intermedio</v>
          </cell>
          <cell r="P2512" t="str">
            <v>Sociedades no Financieras</v>
          </cell>
          <cell r="Q2512" t="str">
            <v>4</v>
          </cell>
          <cell r="R2512" t="str">
            <v>Industria Manufacturera</v>
          </cell>
        </row>
        <row r="2513">
          <cell r="A2513" t="str">
            <v>CEI_a01</v>
          </cell>
          <cell r="B2513" t="str">
            <v>Otras_Soc</v>
          </cell>
          <cell r="C2513">
            <v>2</v>
          </cell>
          <cell r="D2513">
            <v>12</v>
          </cell>
          <cell r="E2513">
            <v>52</v>
          </cell>
          <cell r="F2513" t="str">
            <v>Empleos</v>
          </cell>
          <cell r="J2513">
            <v>0</v>
          </cell>
          <cell r="K2513">
            <v>11</v>
          </cell>
          <cell r="L2513" t="str">
            <v>2000</v>
          </cell>
          <cell r="M2513" t="str">
            <v>Elaboración de combustible</v>
          </cell>
          <cell r="N2513" t="str">
            <v>Producción Sect. Institucionales</v>
          </cell>
          <cell r="O2513" t="str">
            <v>Consumo de capital fijo</v>
          </cell>
          <cell r="P2513" t="str">
            <v>Sociedades no Financieras</v>
          </cell>
          <cell r="Q2513" t="str">
            <v>4</v>
          </cell>
          <cell r="R2513" t="str">
            <v>Industria Manufacturera</v>
          </cell>
        </row>
        <row r="2514">
          <cell r="A2514" t="str">
            <v>CEI_a01</v>
          </cell>
          <cell r="B2514" t="str">
            <v>Otras_Soc</v>
          </cell>
          <cell r="C2514">
            <v>2</v>
          </cell>
          <cell r="D2514">
            <v>12</v>
          </cell>
          <cell r="E2514">
            <v>52</v>
          </cell>
          <cell r="F2514" t="str">
            <v>Empleos</v>
          </cell>
          <cell r="J2514">
            <v>0</v>
          </cell>
          <cell r="K2514">
            <v>11</v>
          </cell>
          <cell r="L2514" t="str">
            <v>2001</v>
          </cell>
          <cell r="M2514" t="str">
            <v>Elaboración de combustible</v>
          </cell>
          <cell r="N2514" t="str">
            <v>Producción Sect. Institucionales</v>
          </cell>
          <cell r="O2514" t="str">
            <v>Consumo de capital fijo</v>
          </cell>
          <cell r="P2514" t="str">
            <v>Sociedades no Financieras</v>
          </cell>
          <cell r="Q2514" t="str">
            <v>4</v>
          </cell>
          <cell r="R2514" t="str">
            <v>Industria Manufacturera</v>
          </cell>
        </row>
        <row r="2515">
          <cell r="A2515" t="str">
            <v>CEI_a01</v>
          </cell>
          <cell r="B2515" t="str">
            <v>Otras_Soc</v>
          </cell>
          <cell r="C2515">
            <v>2</v>
          </cell>
          <cell r="D2515">
            <v>12</v>
          </cell>
          <cell r="E2515">
            <v>411</v>
          </cell>
          <cell r="F2515" t="str">
            <v>Empleos</v>
          </cell>
          <cell r="J2515">
            <v>0</v>
          </cell>
          <cell r="K2515">
            <v>11</v>
          </cell>
          <cell r="L2515" t="str">
            <v>2000</v>
          </cell>
          <cell r="M2515" t="str">
            <v>Elaboración de combustible</v>
          </cell>
          <cell r="N2515" t="str">
            <v>Producción Sect. Institucionales</v>
          </cell>
          <cell r="O2515" t="str">
            <v>Remuneraciones</v>
          </cell>
          <cell r="P2515" t="str">
            <v>Sociedades no Financieras</v>
          </cell>
          <cell r="Q2515" t="str">
            <v>4</v>
          </cell>
          <cell r="R2515" t="str">
            <v>Industria Manufacturera</v>
          </cell>
        </row>
        <row r="2516">
          <cell r="A2516" t="str">
            <v>CEI_a01</v>
          </cell>
          <cell r="B2516" t="str">
            <v>Otras_Soc</v>
          </cell>
          <cell r="C2516">
            <v>2</v>
          </cell>
          <cell r="D2516">
            <v>12</v>
          </cell>
          <cell r="E2516">
            <v>411</v>
          </cell>
          <cell r="F2516" t="str">
            <v>Empleos</v>
          </cell>
          <cell r="J2516">
            <v>0</v>
          </cell>
          <cell r="K2516">
            <v>11</v>
          </cell>
          <cell r="L2516" t="str">
            <v>2001</v>
          </cell>
          <cell r="M2516" t="str">
            <v>Elaboración de combustible</v>
          </cell>
          <cell r="N2516" t="str">
            <v>Producción Sect. Institucionales</v>
          </cell>
          <cell r="O2516" t="str">
            <v>Remuneraciones</v>
          </cell>
          <cell r="P2516" t="str">
            <v>Sociedades no Financieras</v>
          </cell>
          <cell r="Q2516" t="str">
            <v>4</v>
          </cell>
          <cell r="R2516" t="str">
            <v>Industria Manufacturera</v>
          </cell>
        </row>
        <row r="2517">
          <cell r="A2517" t="str">
            <v>CEI_a01</v>
          </cell>
          <cell r="B2517" t="str">
            <v>Otras_Soc</v>
          </cell>
          <cell r="C2517">
            <v>2</v>
          </cell>
          <cell r="D2517">
            <v>12</v>
          </cell>
          <cell r="E2517">
            <v>412</v>
          </cell>
          <cell r="F2517" t="str">
            <v>Empleos</v>
          </cell>
          <cell r="J2517">
            <v>0</v>
          </cell>
          <cell r="K2517">
            <v>11</v>
          </cell>
          <cell r="L2517" t="str">
            <v>2000</v>
          </cell>
          <cell r="M2517" t="str">
            <v>Elaboración de combustible</v>
          </cell>
          <cell r="N2517" t="str">
            <v>Producción Sect. Institucionales</v>
          </cell>
          <cell r="O2517" t="str">
            <v>Imptos producc.e import.</v>
          </cell>
          <cell r="P2517" t="str">
            <v>Sociedades no Financieras</v>
          </cell>
          <cell r="Q2517" t="str">
            <v>4</v>
          </cell>
          <cell r="R2517" t="str">
            <v>Industria Manufacturera</v>
          </cell>
        </row>
        <row r="2518">
          <cell r="A2518" t="str">
            <v>CEI_a01</v>
          </cell>
          <cell r="B2518" t="str">
            <v>Otras_Soc</v>
          </cell>
          <cell r="C2518">
            <v>2</v>
          </cell>
          <cell r="D2518">
            <v>12</v>
          </cell>
          <cell r="E2518">
            <v>412</v>
          </cell>
          <cell r="F2518" t="str">
            <v>Empleos</v>
          </cell>
          <cell r="J2518">
            <v>0</v>
          </cell>
          <cell r="K2518">
            <v>11</v>
          </cell>
          <cell r="L2518" t="str">
            <v>2001</v>
          </cell>
          <cell r="M2518" t="str">
            <v>Elaboración de combustible</v>
          </cell>
          <cell r="N2518" t="str">
            <v>Producción Sect. Institucionales</v>
          </cell>
          <cell r="O2518" t="str">
            <v>Imptos producc.e import.</v>
          </cell>
          <cell r="P2518" t="str">
            <v>Sociedades no Financieras</v>
          </cell>
          <cell r="Q2518" t="str">
            <v>4</v>
          </cell>
          <cell r="R2518" t="str">
            <v>Industria Manufacturera</v>
          </cell>
        </row>
        <row r="2519">
          <cell r="A2519" t="str">
            <v>CEI_a01</v>
          </cell>
          <cell r="B2519" t="str">
            <v>Otras_Soc</v>
          </cell>
          <cell r="C2519">
            <v>2</v>
          </cell>
          <cell r="D2519">
            <v>12</v>
          </cell>
          <cell r="E2519">
            <v>413</v>
          </cell>
          <cell r="F2519" t="str">
            <v>Empleos</v>
          </cell>
          <cell r="J2519">
            <v>0</v>
          </cell>
          <cell r="K2519">
            <v>11</v>
          </cell>
          <cell r="L2519" t="str">
            <v>2000</v>
          </cell>
          <cell r="M2519" t="str">
            <v>Elaboración de combustible</v>
          </cell>
          <cell r="N2519" t="str">
            <v>Producción Sect. Institucionales</v>
          </cell>
          <cell r="O2519" t="str">
            <v>Subvenciones</v>
          </cell>
          <cell r="P2519" t="str">
            <v>Sociedades no Financieras</v>
          </cell>
          <cell r="Q2519" t="str">
            <v>4</v>
          </cell>
          <cell r="R2519" t="str">
            <v>Industria Manufacturera</v>
          </cell>
        </row>
        <row r="2520">
          <cell r="A2520" t="str">
            <v>CEI_a01</v>
          </cell>
          <cell r="B2520" t="str">
            <v>Otras_Soc</v>
          </cell>
          <cell r="C2520">
            <v>2</v>
          </cell>
          <cell r="D2520">
            <v>12</v>
          </cell>
          <cell r="E2520">
            <v>413</v>
          </cell>
          <cell r="F2520" t="str">
            <v>Empleos</v>
          </cell>
          <cell r="J2520">
            <v>0</v>
          </cell>
          <cell r="K2520">
            <v>11</v>
          </cell>
          <cell r="L2520" t="str">
            <v>2001</v>
          </cell>
          <cell r="M2520" t="str">
            <v>Elaboración de combustible</v>
          </cell>
          <cell r="N2520" t="str">
            <v>Producción Sect. Institucionales</v>
          </cell>
          <cell r="O2520" t="str">
            <v>Subvenciones</v>
          </cell>
          <cell r="P2520" t="str">
            <v>Sociedades no Financieras</v>
          </cell>
          <cell r="Q2520" t="str">
            <v>4</v>
          </cell>
          <cell r="R2520" t="str">
            <v>Industria Manufacturera</v>
          </cell>
        </row>
        <row r="2521">
          <cell r="A2521" t="str">
            <v>CEI_a01</v>
          </cell>
          <cell r="B2521" t="str">
            <v>Otras_Soc</v>
          </cell>
          <cell r="C2521">
            <v>2</v>
          </cell>
          <cell r="D2521">
            <v>12</v>
          </cell>
          <cell r="E2521">
            <v>902</v>
          </cell>
          <cell r="F2521" t="str">
            <v>Empleos</v>
          </cell>
          <cell r="J2521">
            <v>0</v>
          </cell>
          <cell r="K2521">
            <v>11</v>
          </cell>
          <cell r="L2521" t="str">
            <v>2000</v>
          </cell>
          <cell r="M2521" t="str">
            <v>Elaboración de combustible</v>
          </cell>
          <cell r="N2521" t="str">
            <v>Producción Sect. Institucionales</v>
          </cell>
          <cell r="O2521" t="str">
            <v>Excedente de explotación</v>
          </cell>
          <cell r="P2521" t="str">
            <v>Sociedades no Financieras</v>
          </cell>
          <cell r="Q2521" t="str">
            <v>4</v>
          </cell>
          <cell r="R2521" t="str">
            <v>Industria Manufacturera</v>
          </cell>
        </row>
        <row r="2522">
          <cell r="A2522" t="str">
            <v>CEI_a01</v>
          </cell>
          <cell r="B2522" t="str">
            <v>Otras_Soc</v>
          </cell>
          <cell r="C2522">
            <v>2</v>
          </cell>
          <cell r="D2522">
            <v>12</v>
          </cell>
          <cell r="E2522">
            <v>902</v>
          </cell>
          <cell r="F2522" t="str">
            <v>Empleos</v>
          </cell>
          <cell r="J2522">
            <v>0</v>
          </cell>
          <cell r="K2522">
            <v>11</v>
          </cell>
          <cell r="L2522" t="str">
            <v>2001</v>
          </cell>
          <cell r="M2522" t="str">
            <v>Elaboración de combustible</v>
          </cell>
          <cell r="N2522" t="str">
            <v>Producción Sect. Institucionales</v>
          </cell>
          <cell r="O2522" t="str">
            <v>Excedente de explotación</v>
          </cell>
          <cell r="P2522" t="str">
            <v>Sociedades no Financieras</v>
          </cell>
          <cell r="Q2522" t="str">
            <v>4</v>
          </cell>
          <cell r="R2522" t="str">
            <v>Industria Manufacturera</v>
          </cell>
        </row>
        <row r="2523">
          <cell r="A2523" t="str">
            <v>CEI_a01</v>
          </cell>
          <cell r="B2523" t="str">
            <v>Otras_Soc</v>
          </cell>
          <cell r="C2523">
            <v>2</v>
          </cell>
          <cell r="D2523">
            <v>12</v>
          </cell>
          <cell r="E2523">
            <v>11</v>
          </cell>
          <cell r="F2523" t="str">
            <v>Recursos</v>
          </cell>
          <cell r="J2523">
            <v>2305264.6116288393</v>
          </cell>
          <cell r="K2523">
            <v>12</v>
          </cell>
          <cell r="L2523" t="str">
            <v>2000</v>
          </cell>
          <cell r="M2523" t="str">
            <v>Químicos, Caucho y Plástico</v>
          </cell>
          <cell r="N2523" t="str">
            <v>Producción Sect. Institucionales</v>
          </cell>
          <cell r="O2523" t="str">
            <v>Producción bruta</v>
          </cell>
          <cell r="P2523" t="str">
            <v>Sociedades no Financieras</v>
          </cell>
          <cell r="Q2523" t="str">
            <v>4</v>
          </cell>
          <cell r="R2523" t="str">
            <v>Industria Manufacturera</v>
          </cell>
        </row>
        <row r="2524">
          <cell r="A2524" t="str">
            <v>CEI_a01</v>
          </cell>
          <cell r="B2524" t="str">
            <v>Otras_Soc</v>
          </cell>
          <cell r="C2524">
            <v>2</v>
          </cell>
          <cell r="D2524">
            <v>12</v>
          </cell>
          <cell r="E2524">
            <v>11</v>
          </cell>
          <cell r="F2524" t="str">
            <v>Recursos</v>
          </cell>
          <cell r="J2524">
            <v>2543826.7990965308</v>
          </cell>
          <cell r="K2524">
            <v>12</v>
          </cell>
          <cell r="L2524" t="str">
            <v>2001</v>
          </cell>
          <cell r="M2524" t="str">
            <v>Químicos, Caucho y Plástico</v>
          </cell>
          <cell r="N2524" t="str">
            <v>Producción Sect. Institucionales</v>
          </cell>
          <cell r="O2524" t="str">
            <v>Producción bruta</v>
          </cell>
          <cell r="P2524" t="str">
            <v>Sociedades no Financieras</v>
          </cell>
          <cell r="Q2524" t="str">
            <v>4</v>
          </cell>
          <cell r="R2524" t="str">
            <v>Industria Manufacturera</v>
          </cell>
        </row>
        <row r="2525">
          <cell r="A2525" t="str">
            <v>CEI_a01</v>
          </cell>
          <cell r="B2525" t="str">
            <v>Otras_Soc</v>
          </cell>
          <cell r="C2525">
            <v>2</v>
          </cell>
          <cell r="D2525">
            <v>12</v>
          </cell>
          <cell r="E2525">
            <v>21</v>
          </cell>
          <cell r="F2525" t="str">
            <v>Empleos</v>
          </cell>
          <cell r="J2525">
            <v>1303945.9201303422</v>
          </cell>
          <cell r="K2525">
            <v>12</v>
          </cell>
          <cell r="L2525" t="str">
            <v>2000</v>
          </cell>
          <cell r="M2525" t="str">
            <v>Químicos, Caucho y Plástico</v>
          </cell>
          <cell r="N2525" t="str">
            <v>Producción Sect. Institucionales</v>
          </cell>
          <cell r="O2525" t="str">
            <v>Consumo intermedio</v>
          </cell>
          <cell r="P2525" t="str">
            <v>Sociedades no Financieras</v>
          </cell>
          <cell r="Q2525" t="str">
            <v>4</v>
          </cell>
          <cell r="R2525" t="str">
            <v>Industria Manufacturera</v>
          </cell>
        </row>
        <row r="2526">
          <cell r="A2526" t="str">
            <v>CEI_a01</v>
          </cell>
          <cell r="B2526" t="str">
            <v>Otras_Soc</v>
          </cell>
          <cell r="C2526">
            <v>2</v>
          </cell>
          <cell r="D2526">
            <v>12</v>
          </cell>
          <cell r="E2526">
            <v>21</v>
          </cell>
          <cell r="F2526" t="str">
            <v>Empleos</v>
          </cell>
          <cell r="J2526">
            <v>1432047.5435763823</v>
          </cell>
          <cell r="K2526">
            <v>12</v>
          </cell>
          <cell r="L2526" t="str">
            <v>2001</v>
          </cell>
          <cell r="M2526" t="str">
            <v>Químicos, Caucho y Plástico</v>
          </cell>
          <cell r="N2526" t="str">
            <v>Producción Sect. Institucionales</v>
          </cell>
          <cell r="O2526" t="str">
            <v>Consumo intermedio</v>
          </cell>
          <cell r="P2526" t="str">
            <v>Sociedades no Financieras</v>
          </cell>
          <cell r="Q2526" t="str">
            <v>4</v>
          </cell>
          <cell r="R2526" t="str">
            <v>Industria Manufacturera</v>
          </cell>
        </row>
        <row r="2527">
          <cell r="A2527" t="str">
            <v>CEI_a01</v>
          </cell>
          <cell r="B2527" t="str">
            <v>Otras_Soc</v>
          </cell>
          <cell r="C2527">
            <v>2</v>
          </cell>
          <cell r="D2527">
            <v>12</v>
          </cell>
          <cell r="E2527">
            <v>52</v>
          </cell>
          <cell r="F2527" t="str">
            <v>Empleos</v>
          </cell>
          <cell r="J2527">
            <v>105369.0565920097</v>
          </cell>
          <cell r="K2527">
            <v>12</v>
          </cell>
          <cell r="L2527" t="str">
            <v>2000</v>
          </cell>
          <cell r="M2527" t="str">
            <v>Químicos, Caucho y Plástico</v>
          </cell>
          <cell r="N2527" t="str">
            <v>Producción Sect. Institucionales</v>
          </cell>
          <cell r="O2527" t="str">
            <v>Consumo de capital fijo</v>
          </cell>
          <cell r="P2527" t="str">
            <v>Sociedades no Financieras</v>
          </cell>
          <cell r="Q2527" t="str">
            <v>4</v>
          </cell>
          <cell r="R2527" t="str">
            <v>Industria Manufacturera</v>
          </cell>
        </row>
        <row r="2528">
          <cell r="A2528" t="str">
            <v>CEI_a01</v>
          </cell>
          <cell r="B2528" t="str">
            <v>Otras_Soc</v>
          </cell>
          <cell r="C2528">
            <v>2</v>
          </cell>
          <cell r="D2528">
            <v>12</v>
          </cell>
          <cell r="E2528">
            <v>52</v>
          </cell>
          <cell r="F2528" t="str">
            <v>Empleos</v>
          </cell>
          <cell r="J2528">
            <v>115720.16476406902</v>
          </cell>
          <cell r="K2528">
            <v>12</v>
          </cell>
          <cell r="L2528" t="str">
            <v>2001</v>
          </cell>
          <cell r="M2528" t="str">
            <v>Químicos, Caucho y Plástico</v>
          </cell>
          <cell r="N2528" t="str">
            <v>Producción Sect. Institucionales</v>
          </cell>
          <cell r="O2528" t="str">
            <v>Consumo de capital fijo</v>
          </cell>
          <cell r="P2528" t="str">
            <v>Sociedades no Financieras</v>
          </cell>
          <cell r="Q2528" t="str">
            <v>4</v>
          </cell>
          <cell r="R2528" t="str">
            <v>Industria Manufacturera</v>
          </cell>
        </row>
        <row r="2529">
          <cell r="A2529" t="str">
            <v>CEI_a01</v>
          </cell>
          <cell r="B2529" t="str">
            <v>Otras_Soc</v>
          </cell>
          <cell r="C2529">
            <v>2</v>
          </cell>
          <cell r="D2529">
            <v>12</v>
          </cell>
          <cell r="E2529">
            <v>411</v>
          </cell>
          <cell r="F2529" t="str">
            <v>Empleos</v>
          </cell>
          <cell r="J2529">
            <v>308797.07173115731</v>
          </cell>
          <cell r="K2529">
            <v>12</v>
          </cell>
          <cell r="L2529" t="str">
            <v>2000</v>
          </cell>
          <cell r="M2529" t="str">
            <v>Químicos, Caucho y Plástico</v>
          </cell>
          <cell r="N2529" t="str">
            <v>Producción Sect. Institucionales</v>
          </cell>
          <cell r="O2529" t="str">
            <v>Remuneraciones</v>
          </cell>
          <cell r="P2529" t="str">
            <v>Sociedades no Financieras</v>
          </cell>
          <cell r="Q2529" t="str">
            <v>4</v>
          </cell>
          <cell r="R2529" t="str">
            <v>Industria Manufacturera</v>
          </cell>
        </row>
        <row r="2530">
          <cell r="A2530" t="str">
            <v>CEI_a01</v>
          </cell>
          <cell r="B2530" t="str">
            <v>Otras_Soc</v>
          </cell>
          <cell r="C2530">
            <v>2</v>
          </cell>
          <cell r="D2530">
            <v>12</v>
          </cell>
          <cell r="E2530">
            <v>411</v>
          </cell>
          <cell r="F2530" t="str">
            <v>Empleos</v>
          </cell>
          <cell r="J2530">
            <v>339587.98201327014</v>
          </cell>
          <cell r="K2530">
            <v>12</v>
          </cell>
          <cell r="L2530" t="str">
            <v>2001</v>
          </cell>
          <cell r="M2530" t="str">
            <v>Químicos, Caucho y Plástico</v>
          </cell>
          <cell r="N2530" t="str">
            <v>Producción Sect. Institucionales</v>
          </cell>
          <cell r="O2530" t="str">
            <v>Remuneraciones</v>
          </cell>
          <cell r="P2530" t="str">
            <v>Sociedades no Financieras</v>
          </cell>
          <cell r="Q2530" t="str">
            <v>4</v>
          </cell>
          <cell r="R2530" t="str">
            <v>Industria Manufacturera</v>
          </cell>
        </row>
        <row r="2531">
          <cell r="A2531" t="str">
            <v>CEI_a01</v>
          </cell>
          <cell r="B2531" t="str">
            <v>Otras_Soc</v>
          </cell>
          <cell r="C2531">
            <v>2</v>
          </cell>
          <cell r="D2531">
            <v>12</v>
          </cell>
          <cell r="E2531">
            <v>412</v>
          </cell>
          <cell r="F2531" t="str">
            <v>Empleos</v>
          </cell>
          <cell r="J2531">
            <v>10714.146764655898</v>
          </cell>
          <cell r="K2531">
            <v>12</v>
          </cell>
          <cell r="L2531" t="str">
            <v>2000</v>
          </cell>
          <cell r="M2531" t="str">
            <v>Químicos, Caucho y Plástico</v>
          </cell>
          <cell r="N2531" t="str">
            <v>Producción Sect. Institucionales</v>
          </cell>
          <cell r="O2531" t="str">
            <v>Imptos producc.e import.</v>
          </cell>
          <cell r="P2531" t="str">
            <v>Sociedades no Financieras</v>
          </cell>
          <cell r="Q2531" t="str">
            <v>4</v>
          </cell>
          <cell r="R2531" t="str">
            <v>Industria Manufacturera</v>
          </cell>
        </row>
        <row r="2532">
          <cell r="A2532" t="str">
            <v>CEI_a01</v>
          </cell>
          <cell r="B2532" t="str">
            <v>Otras_Soc</v>
          </cell>
          <cell r="C2532">
            <v>2</v>
          </cell>
          <cell r="D2532">
            <v>12</v>
          </cell>
          <cell r="E2532">
            <v>412</v>
          </cell>
          <cell r="F2532" t="str">
            <v>Empleos</v>
          </cell>
          <cell r="J2532">
            <v>12257.832590460188</v>
          </cell>
          <cell r="K2532">
            <v>12</v>
          </cell>
          <cell r="L2532" t="str">
            <v>2001</v>
          </cell>
          <cell r="M2532" t="str">
            <v>Químicos, Caucho y Plástico</v>
          </cell>
          <cell r="N2532" t="str">
            <v>Producción Sect. Institucionales</v>
          </cell>
          <cell r="O2532" t="str">
            <v>Imptos producc.e import.</v>
          </cell>
          <cell r="P2532" t="str">
            <v>Sociedades no Financieras</v>
          </cell>
          <cell r="Q2532" t="str">
            <v>4</v>
          </cell>
          <cell r="R2532" t="str">
            <v>Industria Manufacturera</v>
          </cell>
        </row>
        <row r="2533">
          <cell r="A2533" t="str">
            <v>CEI_a01</v>
          </cell>
          <cell r="B2533" t="str">
            <v>Otras_Soc</v>
          </cell>
          <cell r="C2533">
            <v>2</v>
          </cell>
          <cell r="D2533">
            <v>12</v>
          </cell>
          <cell r="E2533">
            <v>413</v>
          </cell>
          <cell r="F2533" t="str">
            <v>Empleos</v>
          </cell>
          <cell r="J2533">
            <v>-8813.5560834214812</v>
          </cell>
          <cell r="K2533">
            <v>12</v>
          </cell>
          <cell r="L2533" t="str">
            <v>2000</v>
          </cell>
          <cell r="M2533" t="str">
            <v>Químicos, Caucho y Plástico</v>
          </cell>
          <cell r="N2533" t="str">
            <v>Producción Sect. Institucionales</v>
          </cell>
          <cell r="O2533" t="str">
            <v>Subvenciones</v>
          </cell>
          <cell r="P2533" t="str">
            <v>Sociedades no Financieras</v>
          </cell>
          <cell r="Q2533" t="str">
            <v>4</v>
          </cell>
          <cell r="R2533" t="str">
            <v>Industria Manufacturera</v>
          </cell>
        </row>
        <row r="2534">
          <cell r="A2534" t="str">
            <v>CEI_a01</v>
          </cell>
          <cell r="B2534" t="str">
            <v>Otras_Soc</v>
          </cell>
          <cell r="C2534">
            <v>2</v>
          </cell>
          <cell r="D2534">
            <v>12</v>
          </cell>
          <cell r="E2534">
            <v>413</v>
          </cell>
          <cell r="F2534" t="str">
            <v>Empleos</v>
          </cell>
          <cell r="J2534">
            <v>-9918.2544997432196</v>
          </cell>
          <cell r="K2534">
            <v>12</v>
          </cell>
          <cell r="L2534" t="str">
            <v>2001</v>
          </cell>
          <cell r="M2534" t="str">
            <v>Químicos, Caucho y Plástico</v>
          </cell>
          <cell r="N2534" t="str">
            <v>Producción Sect. Institucionales</v>
          </cell>
          <cell r="O2534" t="str">
            <v>Subvenciones</v>
          </cell>
          <cell r="P2534" t="str">
            <v>Sociedades no Financieras</v>
          </cell>
          <cell r="Q2534" t="str">
            <v>4</v>
          </cell>
          <cell r="R2534" t="str">
            <v>Industria Manufacturera</v>
          </cell>
        </row>
        <row r="2535">
          <cell r="A2535" t="str">
            <v>CEI_a01</v>
          </cell>
          <cell r="B2535" t="str">
            <v>Otras_Soc</v>
          </cell>
          <cell r="C2535">
            <v>2</v>
          </cell>
          <cell r="D2535">
            <v>12</v>
          </cell>
          <cell r="E2535">
            <v>902</v>
          </cell>
          <cell r="F2535" t="str">
            <v>Empleos</v>
          </cell>
          <cell r="J2535">
            <v>585251.97249409661</v>
          </cell>
          <cell r="K2535">
            <v>12</v>
          </cell>
          <cell r="L2535" t="str">
            <v>2000</v>
          </cell>
          <cell r="M2535" t="str">
            <v>Químicos, Caucho y Plástico</v>
          </cell>
          <cell r="N2535" t="str">
            <v>Producción Sect. Institucionales</v>
          </cell>
          <cell r="O2535" t="str">
            <v>Excedente de explotación</v>
          </cell>
          <cell r="P2535" t="str">
            <v>Sociedades no Financieras</v>
          </cell>
          <cell r="Q2535" t="str">
            <v>4</v>
          </cell>
          <cell r="R2535" t="str">
            <v>Industria Manufacturera</v>
          </cell>
        </row>
        <row r="2536">
          <cell r="A2536" t="str">
            <v>CEI_a01</v>
          </cell>
          <cell r="B2536" t="str">
            <v>Otras_Soc</v>
          </cell>
          <cell r="C2536">
            <v>2</v>
          </cell>
          <cell r="D2536">
            <v>12</v>
          </cell>
          <cell r="E2536">
            <v>902</v>
          </cell>
          <cell r="F2536" t="str">
            <v>Empleos</v>
          </cell>
          <cell r="J2536">
            <v>654131.5306520965</v>
          </cell>
          <cell r="K2536">
            <v>12</v>
          </cell>
          <cell r="L2536" t="str">
            <v>2001</v>
          </cell>
          <cell r="M2536" t="str">
            <v>Químicos, Caucho y Plástico</v>
          </cell>
          <cell r="N2536" t="str">
            <v>Producción Sect. Institucionales</v>
          </cell>
          <cell r="O2536" t="str">
            <v>Excedente de explotación</v>
          </cell>
          <cell r="P2536" t="str">
            <v>Sociedades no Financieras</v>
          </cell>
          <cell r="Q2536" t="str">
            <v>4</v>
          </cell>
          <cell r="R2536" t="str">
            <v>Industria Manufacturera</v>
          </cell>
        </row>
        <row r="2537">
          <cell r="A2537" t="str">
            <v>CEI_a01</v>
          </cell>
          <cell r="B2537" t="str">
            <v>Otras_Soc</v>
          </cell>
          <cell r="C2537">
            <v>2</v>
          </cell>
          <cell r="D2537">
            <v>12</v>
          </cell>
          <cell r="E2537">
            <v>11</v>
          </cell>
          <cell r="F2537" t="str">
            <v>Recursos</v>
          </cell>
          <cell r="J2537">
            <v>764876.74028467387</v>
          </cell>
          <cell r="K2537">
            <v>13</v>
          </cell>
          <cell r="L2537" t="str">
            <v>2000</v>
          </cell>
          <cell r="M2537" t="str">
            <v>Vidrio y Otros Minerales</v>
          </cell>
          <cell r="N2537" t="str">
            <v>Producción Sect. Institucionales</v>
          </cell>
          <cell r="O2537" t="str">
            <v>Producción bruta</v>
          </cell>
          <cell r="P2537" t="str">
            <v>Sociedades no Financieras</v>
          </cell>
          <cell r="Q2537" t="str">
            <v>4</v>
          </cell>
          <cell r="R2537" t="str">
            <v>Industria Manufacturera</v>
          </cell>
        </row>
        <row r="2538">
          <cell r="A2538" t="str">
            <v>CEI_a01</v>
          </cell>
          <cell r="B2538" t="str">
            <v>Otras_Soc</v>
          </cell>
          <cell r="C2538">
            <v>2</v>
          </cell>
          <cell r="D2538">
            <v>12</v>
          </cell>
          <cell r="E2538">
            <v>11</v>
          </cell>
          <cell r="F2538" t="str">
            <v>Recursos</v>
          </cell>
          <cell r="J2538">
            <v>851170.96808892116</v>
          </cell>
          <cell r="K2538">
            <v>13</v>
          </cell>
          <cell r="L2538" t="str">
            <v>2001</v>
          </cell>
          <cell r="M2538" t="str">
            <v>Vidrio y Otros Minerales</v>
          </cell>
          <cell r="N2538" t="str">
            <v>Producción Sect. Institucionales</v>
          </cell>
          <cell r="O2538" t="str">
            <v>Producción bruta</v>
          </cell>
          <cell r="P2538" t="str">
            <v>Sociedades no Financieras</v>
          </cell>
          <cell r="Q2538" t="str">
            <v>4</v>
          </cell>
          <cell r="R2538" t="str">
            <v>Industria Manufacturera</v>
          </cell>
        </row>
        <row r="2539">
          <cell r="A2539" t="str">
            <v>CEI_a01</v>
          </cell>
          <cell r="B2539" t="str">
            <v>Otras_Soc</v>
          </cell>
          <cell r="C2539">
            <v>2</v>
          </cell>
          <cell r="D2539">
            <v>12</v>
          </cell>
          <cell r="E2539">
            <v>21</v>
          </cell>
          <cell r="F2539" t="str">
            <v>Empleos</v>
          </cell>
          <cell r="J2539">
            <v>461825.9552592485</v>
          </cell>
          <cell r="K2539">
            <v>13</v>
          </cell>
          <cell r="L2539" t="str">
            <v>2000</v>
          </cell>
          <cell r="M2539" t="str">
            <v>Vidrio y Otros Minerales</v>
          </cell>
          <cell r="N2539" t="str">
            <v>Producción Sect. Institucionales</v>
          </cell>
          <cell r="O2539" t="str">
            <v>Consumo intermedio</v>
          </cell>
          <cell r="P2539" t="str">
            <v>Sociedades no Financieras</v>
          </cell>
          <cell r="Q2539" t="str">
            <v>4</v>
          </cell>
          <cell r="R2539" t="str">
            <v>Industria Manufacturera</v>
          </cell>
        </row>
        <row r="2540">
          <cell r="A2540" t="str">
            <v>CEI_a01</v>
          </cell>
          <cell r="B2540" t="str">
            <v>Otras_Soc</v>
          </cell>
          <cell r="C2540">
            <v>2</v>
          </cell>
          <cell r="D2540">
            <v>12</v>
          </cell>
          <cell r="E2540">
            <v>21</v>
          </cell>
          <cell r="F2540" t="str">
            <v>Empleos</v>
          </cell>
          <cell r="J2540">
            <v>507815.62747127429</v>
          </cell>
          <cell r="K2540">
            <v>13</v>
          </cell>
          <cell r="L2540" t="str">
            <v>2001</v>
          </cell>
          <cell r="M2540" t="str">
            <v>Vidrio y Otros Minerales</v>
          </cell>
          <cell r="N2540" t="str">
            <v>Producción Sect. Institucionales</v>
          </cell>
          <cell r="O2540" t="str">
            <v>Consumo intermedio</v>
          </cell>
          <cell r="P2540" t="str">
            <v>Sociedades no Financieras</v>
          </cell>
          <cell r="Q2540" t="str">
            <v>4</v>
          </cell>
          <cell r="R2540" t="str">
            <v>Industria Manufacturera</v>
          </cell>
        </row>
        <row r="2541">
          <cell r="A2541" t="str">
            <v>CEI_a01</v>
          </cell>
          <cell r="B2541" t="str">
            <v>Otras_Soc</v>
          </cell>
          <cell r="C2541">
            <v>2</v>
          </cell>
          <cell r="D2541">
            <v>12</v>
          </cell>
          <cell r="E2541">
            <v>52</v>
          </cell>
          <cell r="F2541" t="str">
            <v>Empleos</v>
          </cell>
          <cell r="J2541">
            <v>69342.152918918699</v>
          </cell>
          <cell r="K2541">
            <v>13</v>
          </cell>
          <cell r="L2541" t="str">
            <v>2000</v>
          </cell>
          <cell r="M2541" t="str">
            <v>Vidrio y Otros Minerales</v>
          </cell>
          <cell r="N2541" t="str">
            <v>Producción Sect. Institucionales</v>
          </cell>
          <cell r="O2541" t="str">
            <v>Consumo de capital fijo</v>
          </cell>
          <cell r="P2541" t="str">
            <v>Sociedades no Financieras</v>
          </cell>
          <cell r="Q2541" t="str">
            <v>4</v>
          </cell>
          <cell r="R2541" t="str">
            <v>Industria Manufacturera</v>
          </cell>
        </row>
        <row r="2542">
          <cell r="A2542" t="str">
            <v>CEI_a01</v>
          </cell>
          <cell r="B2542" t="str">
            <v>Otras_Soc</v>
          </cell>
          <cell r="C2542">
            <v>2</v>
          </cell>
          <cell r="D2542">
            <v>12</v>
          </cell>
          <cell r="E2542">
            <v>52</v>
          </cell>
          <cell r="F2542" t="str">
            <v>Empleos</v>
          </cell>
          <cell r="J2542">
            <v>77938.117027586966</v>
          </cell>
          <cell r="K2542">
            <v>13</v>
          </cell>
          <cell r="L2542" t="str">
            <v>2001</v>
          </cell>
          <cell r="M2542" t="str">
            <v>Vidrio y Otros Minerales</v>
          </cell>
          <cell r="N2542" t="str">
            <v>Producción Sect. Institucionales</v>
          </cell>
          <cell r="O2542" t="str">
            <v>Consumo de capital fijo</v>
          </cell>
          <cell r="P2542" t="str">
            <v>Sociedades no Financieras</v>
          </cell>
          <cell r="Q2542" t="str">
            <v>4</v>
          </cell>
          <cell r="R2542" t="str">
            <v>Industria Manufacturera</v>
          </cell>
        </row>
        <row r="2543">
          <cell r="A2543" t="str">
            <v>CEI_a01</v>
          </cell>
          <cell r="B2543" t="str">
            <v>Otras_Soc</v>
          </cell>
          <cell r="C2543">
            <v>2</v>
          </cell>
          <cell r="D2543">
            <v>12</v>
          </cell>
          <cell r="E2543">
            <v>411</v>
          </cell>
          <cell r="F2543" t="str">
            <v>Empleos</v>
          </cell>
          <cell r="J2543">
            <v>104468.49374107442</v>
          </cell>
          <cell r="K2543">
            <v>13</v>
          </cell>
          <cell r="L2543" t="str">
            <v>2000</v>
          </cell>
          <cell r="M2543" t="str">
            <v>Vidrio y Otros Minerales</v>
          </cell>
          <cell r="N2543" t="str">
            <v>Producción Sect. Institucionales</v>
          </cell>
          <cell r="O2543" t="str">
            <v>Remuneraciones</v>
          </cell>
          <cell r="P2543" t="str">
            <v>Sociedades no Financieras</v>
          </cell>
          <cell r="Q2543" t="str">
            <v>4</v>
          </cell>
          <cell r="R2543" t="str">
            <v>Industria Manufacturera</v>
          </cell>
        </row>
        <row r="2544">
          <cell r="A2544" t="str">
            <v>CEI_a01</v>
          </cell>
          <cell r="B2544" t="str">
            <v>Otras_Soc</v>
          </cell>
          <cell r="C2544">
            <v>2</v>
          </cell>
          <cell r="D2544">
            <v>12</v>
          </cell>
          <cell r="E2544">
            <v>411</v>
          </cell>
          <cell r="F2544" t="str">
            <v>Empleos</v>
          </cell>
          <cell r="J2544">
            <v>121551.68550785743</v>
          </cell>
          <cell r="K2544">
            <v>13</v>
          </cell>
          <cell r="L2544" t="str">
            <v>2001</v>
          </cell>
          <cell r="M2544" t="str">
            <v>Vidrio y Otros Minerales</v>
          </cell>
          <cell r="N2544" t="str">
            <v>Producción Sect. Institucionales</v>
          </cell>
          <cell r="O2544" t="str">
            <v>Remuneraciones</v>
          </cell>
          <cell r="P2544" t="str">
            <v>Sociedades no Financieras</v>
          </cell>
          <cell r="Q2544" t="str">
            <v>4</v>
          </cell>
          <cell r="R2544" t="str">
            <v>Industria Manufacturera</v>
          </cell>
        </row>
        <row r="2545">
          <cell r="A2545" t="str">
            <v>CEI_a01</v>
          </cell>
          <cell r="B2545" t="str">
            <v>Otras_Soc</v>
          </cell>
          <cell r="C2545">
            <v>2</v>
          </cell>
          <cell r="D2545">
            <v>12</v>
          </cell>
          <cell r="E2545">
            <v>412</v>
          </cell>
          <cell r="F2545" t="str">
            <v>Empleos</v>
          </cell>
          <cell r="J2545">
            <v>6232.4849119889459</v>
          </cell>
          <cell r="K2545">
            <v>13</v>
          </cell>
          <cell r="L2545" t="str">
            <v>2000</v>
          </cell>
          <cell r="M2545" t="str">
            <v>Vidrio y Otros Minerales</v>
          </cell>
          <cell r="N2545" t="str">
            <v>Producción Sect. Institucionales</v>
          </cell>
          <cell r="O2545" t="str">
            <v>Imptos producc.e import.</v>
          </cell>
          <cell r="P2545" t="str">
            <v>Sociedades no Financieras</v>
          </cell>
          <cell r="Q2545" t="str">
            <v>4</v>
          </cell>
          <cell r="R2545" t="str">
            <v>Industria Manufacturera</v>
          </cell>
        </row>
        <row r="2546">
          <cell r="A2546" t="str">
            <v>CEI_a01</v>
          </cell>
          <cell r="B2546" t="str">
            <v>Otras_Soc</v>
          </cell>
          <cell r="C2546">
            <v>2</v>
          </cell>
          <cell r="D2546">
            <v>12</v>
          </cell>
          <cell r="E2546">
            <v>412</v>
          </cell>
          <cell r="F2546" t="str">
            <v>Empleos</v>
          </cell>
          <cell r="J2546">
            <v>7147.9345447710057</v>
          </cell>
          <cell r="K2546">
            <v>13</v>
          </cell>
          <cell r="L2546" t="str">
            <v>2001</v>
          </cell>
          <cell r="M2546" t="str">
            <v>Vidrio y Otros Minerales</v>
          </cell>
          <cell r="N2546" t="str">
            <v>Producción Sect. Institucionales</v>
          </cell>
          <cell r="O2546" t="str">
            <v>Imptos producc.e import.</v>
          </cell>
          <cell r="P2546" t="str">
            <v>Sociedades no Financieras</v>
          </cell>
          <cell r="Q2546" t="str">
            <v>4</v>
          </cell>
          <cell r="R2546" t="str">
            <v>Industria Manufacturera</v>
          </cell>
        </row>
        <row r="2547">
          <cell r="A2547" t="str">
            <v>CEI_a01</v>
          </cell>
          <cell r="B2547" t="str">
            <v>Otras_Soc</v>
          </cell>
          <cell r="C2547">
            <v>2</v>
          </cell>
          <cell r="D2547">
            <v>12</v>
          </cell>
          <cell r="E2547">
            <v>413</v>
          </cell>
          <cell r="F2547" t="str">
            <v>Empleos</v>
          </cell>
          <cell r="J2547">
            <v>-1870.776424643012</v>
          </cell>
          <cell r="K2547">
            <v>13</v>
          </cell>
          <cell r="L2547" t="str">
            <v>2000</v>
          </cell>
          <cell r="M2547" t="str">
            <v>Vidrio y Otros Minerales</v>
          </cell>
          <cell r="N2547" t="str">
            <v>Producción Sect. Institucionales</v>
          </cell>
          <cell r="O2547" t="str">
            <v>Subvenciones</v>
          </cell>
          <cell r="P2547" t="str">
            <v>Sociedades no Financieras</v>
          </cell>
          <cell r="Q2547" t="str">
            <v>4</v>
          </cell>
          <cell r="R2547" t="str">
            <v>Industria Manufacturera</v>
          </cell>
        </row>
        <row r="2548">
          <cell r="A2548" t="str">
            <v>CEI_a01</v>
          </cell>
          <cell r="B2548" t="str">
            <v>Otras_Soc</v>
          </cell>
          <cell r="C2548">
            <v>2</v>
          </cell>
          <cell r="D2548">
            <v>12</v>
          </cell>
          <cell r="E2548">
            <v>413</v>
          </cell>
          <cell r="F2548" t="str">
            <v>Empleos</v>
          </cell>
          <cell r="J2548">
            <v>-1891.4828028091106</v>
          </cell>
          <cell r="K2548">
            <v>13</v>
          </cell>
          <cell r="L2548" t="str">
            <v>2001</v>
          </cell>
          <cell r="M2548" t="str">
            <v>Vidrio y Otros Minerales</v>
          </cell>
          <cell r="N2548" t="str">
            <v>Producción Sect. Institucionales</v>
          </cell>
          <cell r="O2548" t="str">
            <v>Subvenciones</v>
          </cell>
          <cell r="P2548" t="str">
            <v>Sociedades no Financieras</v>
          </cell>
          <cell r="Q2548" t="str">
            <v>4</v>
          </cell>
          <cell r="R2548" t="str">
            <v>Industria Manufacturera</v>
          </cell>
        </row>
        <row r="2549">
          <cell r="A2549" t="str">
            <v>CEI_a01</v>
          </cell>
          <cell r="B2549" t="str">
            <v>Otras_Soc</v>
          </cell>
          <cell r="C2549">
            <v>2</v>
          </cell>
          <cell r="D2549">
            <v>12</v>
          </cell>
          <cell r="E2549">
            <v>902</v>
          </cell>
          <cell r="F2549" t="str">
            <v>Empleos</v>
          </cell>
          <cell r="J2549">
            <v>124878.42987808611</v>
          </cell>
          <cell r="K2549">
            <v>13</v>
          </cell>
          <cell r="L2549" t="str">
            <v>2000</v>
          </cell>
          <cell r="M2549" t="str">
            <v>Vidrio y Otros Minerales</v>
          </cell>
          <cell r="N2549" t="str">
            <v>Producción Sect. Institucionales</v>
          </cell>
          <cell r="O2549" t="str">
            <v>Excedente de explotación</v>
          </cell>
          <cell r="P2549" t="str">
            <v>Sociedades no Financieras</v>
          </cell>
          <cell r="Q2549" t="str">
            <v>4</v>
          </cell>
          <cell r="R2549" t="str">
            <v>Industria Manufacturera</v>
          </cell>
        </row>
        <row r="2550">
          <cell r="A2550" t="str">
            <v>CEI_a01</v>
          </cell>
          <cell r="B2550" t="str">
            <v>Otras_Soc</v>
          </cell>
          <cell r="C2550">
            <v>2</v>
          </cell>
          <cell r="D2550">
            <v>12</v>
          </cell>
          <cell r="E2550">
            <v>902</v>
          </cell>
          <cell r="F2550" t="str">
            <v>Empleos</v>
          </cell>
          <cell r="J2550">
            <v>138609.08634024073</v>
          </cell>
          <cell r="K2550">
            <v>13</v>
          </cell>
          <cell r="L2550" t="str">
            <v>2001</v>
          </cell>
          <cell r="M2550" t="str">
            <v>Vidrio y Otros Minerales</v>
          </cell>
          <cell r="N2550" t="str">
            <v>Producción Sect. Institucionales</v>
          </cell>
          <cell r="O2550" t="str">
            <v>Excedente de explotación</v>
          </cell>
          <cell r="P2550" t="str">
            <v>Sociedades no Financieras</v>
          </cell>
          <cell r="Q2550" t="str">
            <v>4</v>
          </cell>
          <cell r="R2550" t="str">
            <v>Industria Manufacturera</v>
          </cell>
        </row>
        <row r="2551">
          <cell r="A2551" t="str">
            <v>CEI_a01</v>
          </cell>
          <cell r="B2551" t="str">
            <v>Otras_Soc</v>
          </cell>
          <cell r="C2551">
            <v>2</v>
          </cell>
          <cell r="D2551">
            <v>12</v>
          </cell>
          <cell r="E2551">
            <v>11</v>
          </cell>
          <cell r="F2551" t="str">
            <v>Recursos</v>
          </cell>
          <cell r="J2551">
            <v>2132762.1597540551</v>
          </cell>
          <cell r="K2551">
            <v>14</v>
          </cell>
          <cell r="L2551" t="str">
            <v>2000</v>
          </cell>
          <cell r="M2551" t="str">
            <v>Otras Manufactureras</v>
          </cell>
          <cell r="N2551" t="str">
            <v>Producción Sect. Institucionales</v>
          </cell>
          <cell r="O2551" t="str">
            <v>Producción bruta</v>
          </cell>
          <cell r="P2551" t="str">
            <v>Sociedades no Financieras</v>
          </cell>
          <cell r="Q2551" t="str">
            <v>4</v>
          </cell>
          <cell r="R2551" t="str">
            <v>Industria Manufacturera</v>
          </cell>
        </row>
        <row r="2552">
          <cell r="A2552" t="str">
            <v>CEI_a01</v>
          </cell>
          <cell r="B2552" t="str">
            <v>Otras_Soc</v>
          </cell>
          <cell r="C2552">
            <v>2</v>
          </cell>
          <cell r="D2552">
            <v>12</v>
          </cell>
          <cell r="E2552">
            <v>11</v>
          </cell>
          <cell r="F2552" t="str">
            <v>Recursos</v>
          </cell>
          <cell r="J2552">
            <v>2243144.9249005527</v>
          </cell>
          <cell r="K2552">
            <v>14</v>
          </cell>
          <cell r="L2552" t="str">
            <v>2001</v>
          </cell>
          <cell r="M2552" t="str">
            <v>Otras Manufactureras</v>
          </cell>
          <cell r="N2552" t="str">
            <v>Producción Sect. Institucionales</v>
          </cell>
          <cell r="O2552" t="str">
            <v>Producción bruta</v>
          </cell>
          <cell r="P2552" t="str">
            <v>Sociedades no Financieras</v>
          </cell>
          <cell r="Q2552" t="str">
            <v>4</v>
          </cell>
          <cell r="R2552" t="str">
            <v>Industria Manufacturera</v>
          </cell>
        </row>
        <row r="2553">
          <cell r="A2553" t="str">
            <v>CEI_a01</v>
          </cell>
          <cell r="B2553" t="str">
            <v>Otras_Soc</v>
          </cell>
          <cell r="C2553">
            <v>2</v>
          </cell>
          <cell r="D2553">
            <v>12</v>
          </cell>
          <cell r="E2553">
            <v>21</v>
          </cell>
          <cell r="F2553" t="str">
            <v>Empleos</v>
          </cell>
          <cell r="J2553">
            <v>1263805.3096952627</v>
          </cell>
          <cell r="K2553">
            <v>14</v>
          </cell>
          <cell r="L2553" t="str">
            <v>2000</v>
          </cell>
          <cell r="M2553" t="str">
            <v>Otras Manufactureras</v>
          </cell>
          <cell r="N2553" t="str">
            <v>Producción Sect. Institucionales</v>
          </cell>
          <cell r="O2553" t="str">
            <v>Consumo intermedio</v>
          </cell>
          <cell r="P2553" t="str">
            <v>Sociedades no Financieras</v>
          </cell>
          <cell r="Q2553" t="str">
            <v>4</v>
          </cell>
          <cell r="R2553" t="str">
            <v>Industria Manufacturera</v>
          </cell>
        </row>
        <row r="2554">
          <cell r="A2554" t="str">
            <v>CEI_a01</v>
          </cell>
          <cell r="B2554" t="str">
            <v>Otras_Soc</v>
          </cell>
          <cell r="C2554">
            <v>2</v>
          </cell>
          <cell r="D2554">
            <v>12</v>
          </cell>
          <cell r="E2554">
            <v>21</v>
          </cell>
          <cell r="F2554" t="str">
            <v>Empleos</v>
          </cell>
          <cell r="J2554">
            <v>1371363.0308991408</v>
          </cell>
          <cell r="K2554">
            <v>14</v>
          </cell>
          <cell r="L2554" t="str">
            <v>2001</v>
          </cell>
          <cell r="M2554" t="str">
            <v>Otras Manufactureras</v>
          </cell>
          <cell r="N2554" t="str">
            <v>Producción Sect. Institucionales</v>
          </cell>
          <cell r="O2554" t="str">
            <v>Consumo intermedio</v>
          </cell>
          <cell r="P2554" t="str">
            <v>Sociedades no Financieras</v>
          </cell>
          <cell r="Q2554" t="str">
            <v>4</v>
          </cell>
          <cell r="R2554" t="str">
            <v>Industria Manufacturera</v>
          </cell>
        </row>
        <row r="2555">
          <cell r="A2555" t="str">
            <v>CEI_a01</v>
          </cell>
          <cell r="B2555" t="str">
            <v>Otras_Soc</v>
          </cell>
          <cell r="C2555">
            <v>2</v>
          </cell>
          <cell r="D2555">
            <v>12</v>
          </cell>
          <cell r="E2555">
            <v>52</v>
          </cell>
          <cell r="F2555" t="str">
            <v>Empleos</v>
          </cell>
          <cell r="J2555">
            <v>116549.87952908328</v>
          </cell>
          <cell r="K2555">
            <v>14</v>
          </cell>
          <cell r="L2555" t="str">
            <v>2000</v>
          </cell>
          <cell r="M2555" t="str">
            <v>Otras Manufactureras</v>
          </cell>
          <cell r="N2555" t="str">
            <v>Producción Sect. Institucionales</v>
          </cell>
          <cell r="O2555" t="str">
            <v>Consumo de capital fijo</v>
          </cell>
          <cell r="P2555" t="str">
            <v>Sociedades no Financieras</v>
          </cell>
          <cell r="Q2555" t="str">
            <v>4</v>
          </cell>
          <cell r="R2555" t="str">
            <v>Industria Manufacturera</v>
          </cell>
        </row>
        <row r="2556">
          <cell r="A2556" t="str">
            <v>CEI_a01</v>
          </cell>
          <cell r="B2556" t="str">
            <v>Otras_Soc</v>
          </cell>
          <cell r="C2556">
            <v>2</v>
          </cell>
          <cell r="D2556">
            <v>12</v>
          </cell>
          <cell r="E2556">
            <v>52</v>
          </cell>
          <cell r="F2556" t="str">
            <v>Empleos</v>
          </cell>
          <cell r="J2556">
            <v>125375.68642287618</v>
          </cell>
          <cell r="K2556">
            <v>14</v>
          </cell>
          <cell r="L2556" t="str">
            <v>2001</v>
          </cell>
          <cell r="M2556" t="str">
            <v>Otras Manufactureras</v>
          </cell>
          <cell r="N2556" t="str">
            <v>Producción Sect. Institucionales</v>
          </cell>
          <cell r="O2556" t="str">
            <v>Consumo de capital fijo</v>
          </cell>
          <cell r="P2556" t="str">
            <v>Sociedades no Financieras</v>
          </cell>
          <cell r="Q2556" t="str">
            <v>4</v>
          </cell>
          <cell r="R2556" t="str">
            <v>Industria Manufacturera</v>
          </cell>
        </row>
        <row r="2557">
          <cell r="A2557" t="str">
            <v>CEI_a01</v>
          </cell>
          <cell r="B2557" t="str">
            <v>Otras_Soc</v>
          </cell>
          <cell r="C2557">
            <v>2</v>
          </cell>
          <cell r="D2557">
            <v>12</v>
          </cell>
          <cell r="E2557">
            <v>411</v>
          </cell>
          <cell r="F2557" t="str">
            <v>Empleos</v>
          </cell>
          <cell r="J2557">
            <v>362773.32979766314</v>
          </cell>
          <cell r="K2557">
            <v>14</v>
          </cell>
          <cell r="L2557" t="str">
            <v>2000</v>
          </cell>
          <cell r="M2557" t="str">
            <v>Otras Manufactureras</v>
          </cell>
          <cell r="N2557" t="str">
            <v>Producción Sect. Institucionales</v>
          </cell>
          <cell r="O2557" t="str">
            <v>Remuneraciones</v>
          </cell>
          <cell r="P2557" t="str">
            <v>Sociedades no Financieras</v>
          </cell>
          <cell r="Q2557" t="str">
            <v>4</v>
          </cell>
          <cell r="R2557" t="str">
            <v>Industria Manufacturera</v>
          </cell>
        </row>
        <row r="2558">
          <cell r="A2558" t="str">
            <v>CEI_a01</v>
          </cell>
          <cell r="B2558" t="str">
            <v>Otras_Soc</v>
          </cell>
          <cell r="C2558">
            <v>2</v>
          </cell>
          <cell r="D2558">
            <v>12</v>
          </cell>
          <cell r="E2558">
            <v>411</v>
          </cell>
          <cell r="F2558" t="str">
            <v>Empleos</v>
          </cell>
          <cell r="J2558">
            <v>401171.12672015972</v>
          </cell>
          <cell r="K2558">
            <v>14</v>
          </cell>
          <cell r="L2558" t="str">
            <v>2001</v>
          </cell>
          <cell r="M2558" t="str">
            <v>Otras Manufactureras</v>
          </cell>
          <cell r="N2558" t="str">
            <v>Producción Sect. Institucionales</v>
          </cell>
          <cell r="O2558" t="str">
            <v>Remuneraciones</v>
          </cell>
          <cell r="P2558" t="str">
            <v>Sociedades no Financieras</v>
          </cell>
          <cell r="Q2558" t="str">
            <v>4</v>
          </cell>
          <cell r="R2558" t="str">
            <v>Industria Manufacturera</v>
          </cell>
        </row>
        <row r="2559">
          <cell r="A2559" t="str">
            <v>CEI_a01</v>
          </cell>
          <cell r="B2559" t="str">
            <v>Otras_Soc</v>
          </cell>
          <cell r="C2559">
            <v>2</v>
          </cell>
          <cell r="D2559">
            <v>12</v>
          </cell>
          <cell r="E2559">
            <v>412</v>
          </cell>
          <cell r="F2559" t="str">
            <v>Empleos</v>
          </cell>
          <cell r="J2559">
            <v>18577.013066582564</v>
          </cell>
          <cell r="K2559">
            <v>14</v>
          </cell>
          <cell r="L2559" t="str">
            <v>2000</v>
          </cell>
          <cell r="M2559" t="str">
            <v>Otras Manufactureras</v>
          </cell>
          <cell r="N2559" t="str">
            <v>Producción Sect. Institucionales</v>
          </cell>
          <cell r="O2559" t="str">
            <v>Imptos producc.e import.</v>
          </cell>
          <cell r="P2559" t="str">
            <v>Sociedades no Financieras</v>
          </cell>
          <cell r="Q2559" t="str">
            <v>4</v>
          </cell>
          <cell r="R2559" t="str">
            <v>Industria Manufacturera</v>
          </cell>
        </row>
        <row r="2560">
          <cell r="A2560" t="str">
            <v>CEI_a01</v>
          </cell>
          <cell r="B2560" t="str">
            <v>Otras_Soc</v>
          </cell>
          <cell r="C2560">
            <v>2</v>
          </cell>
          <cell r="D2560">
            <v>12</v>
          </cell>
          <cell r="E2560">
            <v>412</v>
          </cell>
          <cell r="F2560" t="str">
            <v>Empleos</v>
          </cell>
          <cell r="J2560">
            <v>21542.986183958834</v>
          </cell>
          <cell r="K2560">
            <v>14</v>
          </cell>
          <cell r="L2560" t="str">
            <v>2001</v>
          </cell>
          <cell r="M2560" t="str">
            <v>Otras Manufactureras</v>
          </cell>
          <cell r="N2560" t="str">
            <v>Producción Sect. Institucionales</v>
          </cell>
          <cell r="O2560" t="str">
            <v>Imptos producc.e import.</v>
          </cell>
          <cell r="P2560" t="str">
            <v>Sociedades no Financieras</v>
          </cell>
          <cell r="Q2560" t="str">
            <v>4</v>
          </cell>
          <cell r="R2560" t="str">
            <v>Industria Manufacturera</v>
          </cell>
        </row>
        <row r="2561">
          <cell r="A2561" t="str">
            <v>CEI_a01</v>
          </cell>
          <cell r="B2561" t="str">
            <v>Otras_Soc</v>
          </cell>
          <cell r="C2561">
            <v>2</v>
          </cell>
          <cell r="D2561">
            <v>12</v>
          </cell>
          <cell r="E2561">
            <v>413</v>
          </cell>
          <cell r="F2561" t="str">
            <v>Empleos</v>
          </cell>
          <cell r="J2561">
            <v>-10275.914963301431</v>
          </cell>
          <cell r="K2561">
            <v>14</v>
          </cell>
          <cell r="L2561" t="str">
            <v>2000</v>
          </cell>
          <cell r="M2561" t="str">
            <v>Otras Manufactureras</v>
          </cell>
          <cell r="N2561" t="str">
            <v>Producción Sect. Institucionales</v>
          </cell>
          <cell r="O2561" t="str">
            <v>Subvenciones</v>
          </cell>
          <cell r="P2561" t="str">
            <v>Sociedades no Financieras</v>
          </cell>
          <cell r="Q2561" t="str">
            <v>4</v>
          </cell>
          <cell r="R2561" t="str">
            <v>Industria Manufacturera</v>
          </cell>
        </row>
        <row r="2562">
          <cell r="A2562" t="str">
            <v>CEI_a01</v>
          </cell>
          <cell r="B2562" t="str">
            <v>Otras_Soc</v>
          </cell>
          <cell r="C2562">
            <v>2</v>
          </cell>
          <cell r="D2562">
            <v>12</v>
          </cell>
          <cell r="E2562">
            <v>413</v>
          </cell>
          <cell r="F2562" t="str">
            <v>Empleos</v>
          </cell>
          <cell r="J2562">
            <v>-11214.365147752576</v>
          </cell>
          <cell r="K2562">
            <v>14</v>
          </cell>
          <cell r="L2562" t="str">
            <v>2001</v>
          </cell>
          <cell r="M2562" t="str">
            <v>Otras Manufactureras</v>
          </cell>
          <cell r="N2562" t="str">
            <v>Producción Sect. Institucionales</v>
          </cell>
          <cell r="O2562" t="str">
            <v>Subvenciones</v>
          </cell>
          <cell r="P2562" t="str">
            <v>Sociedades no Financieras</v>
          </cell>
          <cell r="Q2562" t="str">
            <v>4</v>
          </cell>
          <cell r="R2562" t="str">
            <v>Industria Manufacturera</v>
          </cell>
        </row>
        <row r="2563">
          <cell r="A2563" t="str">
            <v>CEI_a01</v>
          </cell>
          <cell r="B2563" t="str">
            <v>Otras_Soc</v>
          </cell>
          <cell r="C2563">
            <v>2</v>
          </cell>
          <cell r="D2563">
            <v>12</v>
          </cell>
          <cell r="E2563">
            <v>902</v>
          </cell>
          <cell r="F2563" t="str">
            <v>Empleos</v>
          </cell>
          <cell r="J2563">
            <v>381332.54262876313</v>
          </cell>
          <cell r="K2563">
            <v>14</v>
          </cell>
          <cell r="L2563" t="str">
            <v>2000</v>
          </cell>
          <cell r="M2563" t="str">
            <v>Otras Manufactureras</v>
          </cell>
          <cell r="N2563" t="str">
            <v>Producción Sect. Institucionales</v>
          </cell>
          <cell r="O2563" t="str">
            <v>Excedente de explotación</v>
          </cell>
          <cell r="P2563" t="str">
            <v>Sociedades no Financieras</v>
          </cell>
          <cell r="Q2563" t="str">
            <v>4</v>
          </cell>
          <cell r="R2563" t="str">
            <v>Industria Manufacturera</v>
          </cell>
        </row>
        <row r="2564">
          <cell r="A2564" t="str">
            <v>CEI_a01</v>
          </cell>
          <cell r="B2564" t="str">
            <v>Otras_Soc</v>
          </cell>
          <cell r="C2564">
            <v>2</v>
          </cell>
          <cell r="D2564">
            <v>12</v>
          </cell>
          <cell r="E2564">
            <v>902</v>
          </cell>
          <cell r="F2564" t="str">
            <v>Empleos</v>
          </cell>
          <cell r="J2564">
            <v>334906.4598221624</v>
          </cell>
          <cell r="K2564">
            <v>14</v>
          </cell>
          <cell r="L2564" t="str">
            <v>2001</v>
          </cell>
          <cell r="M2564" t="str">
            <v>Otras Manufactureras</v>
          </cell>
          <cell r="N2564" t="str">
            <v>Producción Sect. Institucionales</v>
          </cell>
          <cell r="O2564" t="str">
            <v>Excedente de explotación</v>
          </cell>
          <cell r="P2564" t="str">
            <v>Sociedades no Financieras</v>
          </cell>
          <cell r="Q2564" t="str">
            <v>4</v>
          </cell>
          <cell r="R2564" t="str">
            <v>Industria Manufacturera</v>
          </cell>
        </row>
        <row r="2565">
          <cell r="A2565" t="str">
            <v>CEI_a01</v>
          </cell>
          <cell r="B2565" t="str">
            <v>Otras_Soc</v>
          </cell>
          <cell r="C2565">
            <v>2</v>
          </cell>
          <cell r="D2565">
            <v>12</v>
          </cell>
          <cell r="E2565">
            <v>11</v>
          </cell>
          <cell r="F2565" t="str">
            <v>Recursos</v>
          </cell>
          <cell r="J2565">
            <v>2377435.1564059602</v>
          </cell>
          <cell r="K2565">
            <v>15</v>
          </cell>
          <cell r="L2565" t="str">
            <v>2000</v>
          </cell>
          <cell r="M2565" t="str">
            <v>Electricidad, Gas y Agua</v>
          </cell>
          <cell r="N2565" t="str">
            <v>Producción Sect. Institucionales</v>
          </cell>
          <cell r="O2565" t="str">
            <v>Producción bruta</v>
          </cell>
          <cell r="P2565" t="str">
            <v>Sociedades no Financieras</v>
          </cell>
          <cell r="Q2565" t="str">
            <v>5</v>
          </cell>
          <cell r="R2565" t="str">
            <v>Electricidad, Gas y Agua</v>
          </cell>
        </row>
        <row r="2566">
          <cell r="A2566" t="str">
            <v>CEI_a01</v>
          </cell>
          <cell r="B2566" t="str">
            <v>Otras_Soc</v>
          </cell>
          <cell r="C2566">
            <v>2</v>
          </cell>
          <cell r="D2566">
            <v>12</v>
          </cell>
          <cell r="E2566">
            <v>11</v>
          </cell>
          <cell r="F2566" t="str">
            <v>Recursos</v>
          </cell>
          <cell r="J2566">
            <v>2689703.7448157398</v>
          </cell>
          <cell r="K2566">
            <v>15</v>
          </cell>
          <cell r="L2566" t="str">
            <v>2001</v>
          </cell>
          <cell r="M2566" t="str">
            <v>Electricidad, Gas y Agua</v>
          </cell>
          <cell r="N2566" t="str">
            <v>Producción Sect. Institucionales</v>
          </cell>
          <cell r="O2566" t="str">
            <v>Producción bruta</v>
          </cell>
          <cell r="P2566" t="str">
            <v>Sociedades no Financieras</v>
          </cell>
          <cell r="Q2566" t="str">
            <v>5</v>
          </cell>
          <cell r="R2566" t="str">
            <v>Electricidad, Gas y Agua</v>
          </cell>
        </row>
        <row r="2567">
          <cell r="A2567" t="str">
            <v>CEI_a01</v>
          </cell>
          <cell r="B2567" t="str">
            <v>Otras_Soc</v>
          </cell>
          <cell r="C2567">
            <v>2</v>
          </cell>
          <cell r="D2567">
            <v>12</v>
          </cell>
          <cell r="E2567">
            <v>21</v>
          </cell>
          <cell r="F2567" t="str">
            <v>Empleos</v>
          </cell>
          <cell r="J2567">
            <v>1225390.1842417801</v>
          </cell>
          <cell r="K2567">
            <v>15</v>
          </cell>
          <cell r="L2567" t="str">
            <v>2000</v>
          </cell>
          <cell r="M2567" t="str">
            <v>Electricidad, Gas y Agua</v>
          </cell>
          <cell r="N2567" t="str">
            <v>Producción Sect. Institucionales</v>
          </cell>
          <cell r="O2567" t="str">
            <v>Consumo intermedio</v>
          </cell>
          <cell r="P2567" t="str">
            <v>Sociedades no Financieras</v>
          </cell>
          <cell r="Q2567" t="str">
            <v>5</v>
          </cell>
          <cell r="R2567" t="str">
            <v>Electricidad, Gas y Agua</v>
          </cell>
        </row>
        <row r="2568">
          <cell r="A2568" t="str">
            <v>CEI_a01</v>
          </cell>
          <cell r="B2568" t="str">
            <v>Otras_Soc</v>
          </cell>
          <cell r="C2568">
            <v>2</v>
          </cell>
          <cell r="D2568">
            <v>12</v>
          </cell>
          <cell r="E2568">
            <v>21</v>
          </cell>
          <cell r="F2568" t="str">
            <v>Empleos</v>
          </cell>
          <cell r="J2568">
            <v>1417394.5454479</v>
          </cell>
          <cell r="K2568">
            <v>15</v>
          </cell>
          <cell r="L2568" t="str">
            <v>2001</v>
          </cell>
          <cell r="M2568" t="str">
            <v>Electricidad, Gas y Agua</v>
          </cell>
          <cell r="N2568" t="str">
            <v>Producción Sect. Institucionales</v>
          </cell>
          <cell r="O2568" t="str">
            <v>Consumo intermedio</v>
          </cell>
          <cell r="P2568" t="str">
            <v>Sociedades no Financieras</v>
          </cell>
          <cell r="Q2568" t="str">
            <v>5</v>
          </cell>
          <cell r="R2568" t="str">
            <v>Electricidad, Gas y Agua</v>
          </cell>
        </row>
        <row r="2569">
          <cell r="A2569" t="str">
            <v>CEI_a01</v>
          </cell>
          <cell r="B2569" t="str">
            <v>Otras_Soc</v>
          </cell>
          <cell r="C2569">
            <v>2</v>
          </cell>
          <cell r="D2569">
            <v>12</v>
          </cell>
          <cell r="E2569">
            <v>52</v>
          </cell>
          <cell r="F2569" t="str">
            <v>Empleos</v>
          </cell>
          <cell r="J2569">
            <v>259479</v>
          </cell>
          <cell r="K2569">
            <v>15</v>
          </cell>
          <cell r="L2569" t="str">
            <v>2000</v>
          </cell>
          <cell r="M2569" t="str">
            <v>Electricidad, Gas y Agua</v>
          </cell>
          <cell r="N2569" t="str">
            <v>Producción Sect. Institucionales</v>
          </cell>
          <cell r="O2569" t="str">
            <v>Consumo de capital fijo</v>
          </cell>
          <cell r="P2569" t="str">
            <v>Sociedades no Financieras</v>
          </cell>
          <cell r="Q2569" t="str">
            <v>5</v>
          </cell>
          <cell r="R2569" t="str">
            <v>Electricidad, Gas y Agua</v>
          </cell>
        </row>
        <row r="2570">
          <cell r="A2570" t="str">
            <v>CEI_a01</v>
          </cell>
          <cell r="B2570" t="str">
            <v>Otras_Soc</v>
          </cell>
          <cell r="C2570">
            <v>2</v>
          </cell>
          <cell r="D2570">
            <v>12</v>
          </cell>
          <cell r="E2570">
            <v>52</v>
          </cell>
          <cell r="F2570" t="str">
            <v>Empleos</v>
          </cell>
          <cell r="J2570">
            <v>266335</v>
          </cell>
          <cell r="K2570">
            <v>15</v>
          </cell>
          <cell r="L2570" t="str">
            <v>2001</v>
          </cell>
          <cell r="M2570" t="str">
            <v>Electricidad, Gas y Agua</v>
          </cell>
          <cell r="N2570" t="str">
            <v>Producción Sect. Institucionales</v>
          </cell>
          <cell r="O2570" t="str">
            <v>Consumo de capital fijo</v>
          </cell>
          <cell r="P2570" t="str">
            <v>Sociedades no Financieras</v>
          </cell>
          <cell r="Q2570" t="str">
            <v>5</v>
          </cell>
          <cell r="R2570" t="str">
            <v>Electricidad, Gas y Agua</v>
          </cell>
        </row>
        <row r="2571">
          <cell r="A2571" t="str">
            <v>CEI_a01</v>
          </cell>
          <cell r="B2571" t="str">
            <v>Otras_Soc</v>
          </cell>
          <cell r="C2571">
            <v>2</v>
          </cell>
          <cell r="D2571">
            <v>12</v>
          </cell>
          <cell r="E2571">
            <v>411</v>
          </cell>
          <cell r="F2571" t="str">
            <v>Empleos</v>
          </cell>
          <cell r="J2571">
            <v>256844.025524072</v>
          </cell>
          <cell r="K2571">
            <v>15</v>
          </cell>
          <cell r="L2571" t="str">
            <v>2000</v>
          </cell>
          <cell r="M2571" t="str">
            <v>Electricidad, Gas y Agua</v>
          </cell>
          <cell r="N2571" t="str">
            <v>Producción Sect. Institucionales</v>
          </cell>
          <cell r="O2571" t="str">
            <v>Remuneraciones</v>
          </cell>
          <cell r="P2571" t="str">
            <v>Sociedades no Financieras</v>
          </cell>
          <cell r="Q2571" t="str">
            <v>5</v>
          </cell>
          <cell r="R2571" t="str">
            <v>Electricidad, Gas y Agua</v>
          </cell>
        </row>
        <row r="2572">
          <cell r="A2572" t="str">
            <v>CEI_a01</v>
          </cell>
          <cell r="B2572" t="str">
            <v>Otras_Soc</v>
          </cell>
          <cell r="C2572">
            <v>2</v>
          </cell>
          <cell r="D2572">
            <v>12</v>
          </cell>
          <cell r="E2572">
            <v>411</v>
          </cell>
          <cell r="F2572" t="str">
            <v>Empleos</v>
          </cell>
          <cell r="J2572">
            <v>194677</v>
          </cell>
          <cell r="K2572">
            <v>15</v>
          </cell>
          <cell r="L2572" t="str">
            <v>2001</v>
          </cell>
          <cell r="M2572" t="str">
            <v>Electricidad, Gas y Agua</v>
          </cell>
          <cell r="N2572" t="str">
            <v>Producción Sect. Institucionales</v>
          </cell>
          <cell r="O2572" t="str">
            <v>Remuneraciones</v>
          </cell>
          <cell r="P2572" t="str">
            <v>Sociedades no Financieras</v>
          </cell>
          <cell r="Q2572" t="str">
            <v>5</v>
          </cell>
          <cell r="R2572" t="str">
            <v>Electricidad, Gas y Agua</v>
          </cell>
        </row>
        <row r="2573">
          <cell r="A2573" t="str">
            <v>CEI_a01</v>
          </cell>
          <cell r="B2573" t="str">
            <v>Otras_Soc</v>
          </cell>
          <cell r="C2573">
            <v>2</v>
          </cell>
          <cell r="D2573">
            <v>12</v>
          </cell>
          <cell r="E2573">
            <v>412</v>
          </cell>
          <cell r="F2573" t="str">
            <v>Empleos</v>
          </cell>
          <cell r="J2573">
            <v>6282</v>
          </cell>
          <cell r="K2573">
            <v>15</v>
          </cell>
          <cell r="L2573" t="str">
            <v>2000</v>
          </cell>
          <cell r="M2573" t="str">
            <v>Electricidad, Gas y Agua</v>
          </cell>
          <cell r="N2573" t="str">
            <v>Producción Sect. Institucionales</v>
          </cell>
          <cell r="O2573" t="str">
            <v>Imptos producc.e import.</v>
          </cell>
          <cell r="P2573" t="str">
            <v>Sociedades no Financieras</v>
          </cell>
          <cell r="Q2573" t="str">
            <v>5</v>
          </cell>
          <cell r="R2573" t="str">
            <v>Electricidad, Gas y Agua</v>
          </cell>
        </row>
        <row r="2574">
          <cell r="A2574" t="str">
            <v>CEI_a01</v>
          </cell>
          <cell r="B2574" t="str">
            <v>Otras_Soc</v>
          </cell>
          <cell r="C2574">
            <v>2</v>
          </cell>
          <cell r="D2574">
            <v>12</v>
          </cell>
          <cell r="E2574">
            <v>412</v>
          </cell>
          <cell r="F2574" t="str">
            <v>Empleos</v>
          </cell>
          <cell r="J2574">
            <v>7407</v>
          </cell>
          <cell r="K2574">
            <v>15</v>
          </cell>
          <cell r="L2574" t="str">
            <v>2001</v>
          </cell>
          <cell r="M2574" t="str">
            <v>Electricidad, Gas y Agua</v>
          </cell>
          <cell r="N2574" t="str">
            <v>Producción Sect. Institucionales</v>
          </cell>
          <cell r="O2574" t="str">
            <v>Imptos producc.e import.</v>
          </cell>
          <cell r="P2574" t="str">
            <v>Sociedades no Financieras</v>
          </cell>
          <cell r="Q2574" t="str">
            <v>5</v>
          </cell>
          <cell r="R2574" t="str">
            <v>Electricidad, Gas y Agua</v>
          </cell>
        </row>
        <row r="2575">
          <cell r="A2575" t="str">
            <v>CEI_a01</v>
          </cell>
          <cell r="B2575" t="str">
            <v>Otras_Soc</v>
          </cell>
          <cell r="C2575">
            <v>2</v>
          </cell>
          <cell r="D2575">
            <v>12</v>
          </cell>
          <cell r="E2575">
            <v>413</v>
          </cell>
          <cell r="F2575" t="str">
            <v>Empleos</v>
          </cell>
          <cell r="J2575">
            <v>-71</v>
          </cell>
          <cell r="K2575">
            <v>15</v>
          </cell>
          <cell r="L2575" t="str">
            <v>2000</v>
          </cell>
          <cell r="M2575" t="str">
            <v>Electricidad, Gas y Agua</v>
          </cell>
          <cell r="N2575" t="str">
            <v>Producción Sect. Institucionales</v>
          </cell>
          <cell r="O2575" t="str">
            <v>Subvenciones</v>
          </cell>
          <cell r="P2575" t="str">
            <v>Sociedades no Financieras</v>
          </cell>
          <cell r="Q2575" t="str">
            <v>5</v>
          </cell>
          <cell r="R2575" t="str">
            <v>Electricidad, Gas y Agua</v>
          </cell>
        </row>
        <row r="2576">
          <cell r="A2576" t="str">
            <v>CEI_a01</v>
          </cell>
          <cell r="B2576" t="str">
            <v>Otras_Soc</v>
          </cell>
          <cell r="C2576">
            <v>2</v>
          </cell>
          <cell r="D2576">
            <v>12</v>
          </cell>
          <cell r="E2576">
            <v>413</v>
          </cell>
          <cell r="F2576" t="str">
            <v>Empleos</v>
          </cell>
          <cell r="J2576">
            <v>-74</v>
          </cell>
          <cell r="K2576">
            <v>15</v>
          </cell>
          <cell r="L2576" t="str">
            <v>2001</v>
          </cell>
          <cell r="M2576" t="str">
            <v>Electricidad, Gas y Agua</v>
          </cell>
          <cell r="N2576" t="str">
            <v>Producción Sect. Institucionales</v>
          </cell>
          <cell r="O2576" t="str">
            <v>Subvenciones</v>
          </cell>
          <cell r="P2576" t="str">
            <v>Sociedades no Financieras</v>
          </cell>
          <cell r="Q2576" t="str">
            <v>5</v>
          </cell>
          <cell r="R2576" t="str">
            <v>Electricidad, Gas y Agua</v>
          </cell>
        </row>
        <row r="2577">
          <cell r="A2577" t="str">
            <v>CEI_a01</v>
          </cell>
          <cell r="B2577" t="str">
            <v>Otras_Soc</v>
          </cell>
          <cell r="C2577">
            <v>2</v>
          </cell>
          <cell r="D2577">
            <v>12</v>
          </cell>
          <cell r="E2577">
            <v>902</v>
          </cell>
          <cell r="F2577" t="str">
            <v>Empleos</v>
          </cell>
          <cell r="J2577">
            <v>629510.94664010999</v>
          </cell>
          <cell r="K2577">
            <v>15</v>
          </cell>
          <cell r="L2577" t="str">
            <v>2000</v>
          </cell>
          <cell r="M2577" t="str">
            <v>Electricidad, Gas y Agua</v>
          </cell>
          <cell r="N2577" t="str">
            <v>Producción Sect. Institucionales</v>
          </cell>
          <cell r="O2577" t="str">
            <v>Excedente de explotación</v>
          </cell>
          <cell r="P2577" t="str">
            <v>Sociedades no Financieras</v>
          </cell>
          <cell r="Q2577" t="str">
            <v>5</v>
          </cell>
          <cell r="R2577" t="str">
            <v>Electricidad, Gas y Agua</v>
          </cell>
        </row>
        <row r="2578">
          <cell r="A2578" t="str">
            <v>CEI_a01</v>
          </cell>
          <cell r="B2578" t="str">
            <v>Otras_Soc</v>
          </cell>
          <cell r="C2578">
            <v>2</v>
          </cell>
          <cell r="D2578">
            <v>12</v>
          </cell>
          <cell r="E2578">
            <v>902</v>
          </cell>
          <cell r="F2578" t="str">
            <v>Empleos</v>
          </cell>
          <cell r="J2578">
            <v>803964.19936783705</v>
          </cell>
          <cell r="K2578">
            <v>15</v>
          </cell>
          <cell r="L2578" t="str">
            <v>2001</v>
          </cell>
          <cell r="M2578" t="str">
            <v>Electricidad, Gas y Agua</v>
          </cell>
          <cell r="N2578" t="str">
            <v>Producción Sect. Institucionales</v>
          </cell>
          <cell r="O2578" t="str">
            <v>Excedente de explotación</v>
          </cell>
          <cell r="P2578" t="str">
            <v>Sociedades no Financieras</v>
          </cell>
          <cell r="Q2578" t="str">
            <v>5</v>
          </cell>
          <cell r="R2578" t="str">
            <v>Electricidad, Gas y Agua</v>
          </cell>
        </row>
        <row r="2579">
          <cell r="A2579" t="str">
            <v>CEI_a01</v>
          </cell>
          <cell r="B2579" t="str">
            <v>Otras_Soc</v>
          </cell>
          <cell r="C2579">
            <v>2</v>
          </cell>
          <cell r="D2579">
            <v>12</v>
          </cell>
          <cell r="E2579">
            <v>11</v>
          </cell>
          <cell r="F2579" t="str">
            <v>Recursos</v>
          </cell>
          <cell r="J2579">
            <v>4694729.3981079971</v>
          </cell>
          <cell r="K2579">
            <v>16</v>
          </cell>
          <cell r="L2579" t="str">
            <v>2000</v>
          </cell>
          <cell r="M2579" t="str">
            <v>Construcción</v>
          </cell>
          <cell r="N2579" t="str">
            <v>Producción Sect. Institucionales</v>
          </cell>
          <cell r="O2579" t="str">
            <v>Producción bruta</v>
          </cell>
          <cell r="P2579" t="str">
            <v>Sociedades no Financieras</v>
          </cell>
          <cell r="Q2579" t="str">
            <v>6</v>
          </cell>
          <cell r="R2579" t="str">
            <v>Construcción</v>
          </cell>
        </row>
        <row r="2580">
          <cell r="A2580" t="str">
            <v>CEI_a01</v>
          </cell>
          <cell r="B2580" t="str">
            <v>Otras_Soc</v>
          </cell>
          <cell r="C2580">
            <v>2</v>
          </cell>
          <cell r="D2580">
            <v>12</v>
          </cell>
          <cell r="E2580">
            <v>11</v>
          </cell>
          <cell r="F2580" t="str">
            <v>Recursos</v>
          </cell>
          <cell r="J2580">
            <v>5172723.151314253</v>
          </cell>
          <cell r="K2580">
            <v>16</v>
          </cell>
          <cell r="L2580" t="str">
            <v>2001</v>
          </cell>
          <cell r="M2580" t="str">
            <v>Construcción</v>
          </cell>
          <cell r="N2580" t="str">
            <v>Producción Sect. Institucionales</v>
          </cell>
          <cell r="O2580" t="str">
            <v>Producción bruta</v>
          </cell>
          <cell r="P2580" t="str">
            <v>Sociedades no Financieras</v>
          </cell>
          <cell r="Q2580" t="str">
            <v>6</v>
          </cell>
          <cell r="R2580" t="str">
            <v>Construcción</v>
          </cell>
        </row>
        <row r="2581">
          <cell r="A2581" t="str">
            <v>CEI_a01</v>
          </cell>
          <cell r="B2581" t="str">
            <v>Otras_Soc</v>
          </cell>
          <cell r="C2581">
            <v>2</v>
          </cell>
          <cell r="D2581">
            <v>12</v>
          </cell>
          <cell r="E2581">
            <v>21</v>
          </cell>
          <cell r="F2581" t="str">
            <v>Empleos</v>
          </cell>
          <cell r="J2581">
            <v>2301964.1130586704</v>
          </cell>
          <cell r="K2581">
            <v>16</v>
          </cell>
          <cell r="L2581" t="str">
            <v>2000</v>
          </cell>
          <cell r="M2581" t="str">
            <v>Construcción</v>
          </cell>
          <cell r="N2581" t="str">
            <v>Producción Sect. Institucionales</v>
          </cell>
          <cell r="O2581" t="str">
            <v>Consumo intermedio</v>
          </cell>
          <cell r="P2581" t="str">
            <v>Sociedades no Financieras</v>
          </cell>
          <cell r="Q2581" t="str">
            <v>6</v>
          </cell>
          <cell r="R2581" t="str">
            <v>Construcción</v>
          </cell>
        </row>
        <row r="2582">
          <cell r="A2582" t="str">
            <v>CEI_a01</v>
          </cell>
          <cell r="B2582" t="str">
            <v>Otras_Soc</v>
          </cell>
          <cell r="C2582">
            <v>2</v>
          </cell>
          <cell r="D2582">
            <v>12</v>
          </cell>
          <cell r="E2582">
            <v>21</v>
          </cell>
          <cell r="F2582" t="str">
            <v>Empleos</v>
          </cell>
          <cell r="J2582">
            <v>2637806.0300897253</v>
          </cell>
          <cell r="K2582">
            <v>16</v>
          </cell>
          <cell r="L2582" t="str">
            <v>2001</v>
          </cell>
          <cell r="M2582" t="str">
            <v>Construcción</v>
          </cell>
          <cell r="N2582" t="str">
            <v>Producción Sect. Institucionales</v>
          </cell>
          <cell r="O2582" t="str">
            <v>Consumo intermedio</v>
          </cell>
          <cell r="P2582" t="str">
            <v>Sociedades no Financieras</v>
          </cell>
          <cell r="Q2582" t="str">
            <v>6</v>
          </cell>
          <cell r="R2582" t="str">
            <v>Construcción</v>
          </cell>
        </row>
        <row r="2583">
          <cell r="A2583" t="str">
            <v>CEI_a01</v>
          </cell>
          <cell r="B2583" t="str">
            <v>Otras_Soc</v>
          </cell>
          <cell r="C2583">
            <v>2</v>
          </cell>
          <cell r="D2583">
            <v>12</v>
          </cell>
          <cell r="E2583">
            <v>52</v>
          </cell>
          <cell r="F2583" t="str">
            <v>Empleos</v>
          </cell>
          <cell r="J2583">
            <v>87419.244889987851</v>
          </cell>
          <cell r="K2583">
            <v>16</v>
          </cell>
          <cell r="L2583" t="str">
            <v>2000</v>
          </cell>
          <cell r="M2583" t="str">
            <v>Construcción</v>
          </cell>
          <cell r="N2583" t="str">
            <v>Producción Sect. Institucionales</v>
          </cell>
          <cell r="O2583" t="str">
            <v>Consumo de capital fijo</v>
          </cell>
          <cell r="P2583" t="str">
            <v>Sociedades no Financieras</v>
          </cell>
          <cell r="Q2583" t="str">
            <v>6</v>
          </cell>
          <cell r="R2583" t="str">
            <v>Construcción</v>
          </cell>
        </row>
        <row r="2584">
          <cell r="A2584" t="str">
            <v>CEI_a01</v>
          </cell>
          <cell r="B2584" t="str">
            <v>Otras_Soc</v>
          </cell>
          <cell r="C2584">
            <v>2</v>
          </cell>
          <cell r="D2584">
            <v>12</v>
          </cell>
          <cell r="E2584">
            <v>52</v>
          </cell>
          <cell r="F2584" t="str">
            <v>Empleos</v>
          </cell>
          <cell r="J2584">
            <v>93148.259592439397</v>
          </cell>
          <cell r="K2584">
            <v>16</v>
          </cell>
          <cell r="L2584" t="str">
            <v>2001</v>
          </cell>
          <cell r="M2584" t="str">
            <v>Construcción</v>
          </cell>
          <cell r="N2584" t="str">
            <v>Producción Sect. Institucionales</v>
          </cell>
          <cell r="O2584" t="str">
            <v>Consumo de capital fijo</v>
          </cell>
          <cell r="P2584" t="str">
            <v>Sociedades no Financieras</v>
          </cell>
          <cell r="Q2584" t="str">
            <v>6</v>
          </cell>
          <cell r="R2584" t="str">
            <v>Construcción</v>
          </cell>
        </row>
        <row r="2585">
          <cell r="A2585" t="str">
            <v>CEI_a01</v>
          </cell>
          <cell r="B2585" t="str">
            <v>Otras_Soc</v>
          </cell>
          <cell r="C2585">
            <v>2</v>
          </cell>
          <cell r="D2585">
            <v>12</v>
          </cell>
          <cell r="E2585">
            <v>411</v>
          </cell>
          <cell r="F2585" t="str">
            <v>Empleos</v>
          </cell>
          <cell r="J2585">
            <v>1702406.2991511771</v>
          </cell>
          <cell r="K2585">
            <v>16</v>
          </cell>
          <cell r="L2585" t="str">
            <v>2000</v>
          </cell>
          <cell r="M2585" t="str">
            <v>Construcción</v>
          </cell>
          <cell r="N2585" t="str">
            <v>Producción Sect. Institucionales</v>
          </cell>
          <cell r="O2585" t="str">
            <v>Remuneraciones</v>
          </cell>
          <cell r="P2585" t="str">
            <v>Sociedades no Financieras</v>
          </cell>
          <cell r="Q2585" t="str">
            <v>6</v>
          </cell>
          <cell r="R2585" t="str">
            <v>Construcción</v>
          </cell>
        </row>
        <row r="2586">
          <cell r="A2586" t="str">
            <v>CEI_a01</v>
          </cell>
          <cell r="B2586" t="str">
            <v>Otras_Soc</v>
          </cell>
          <cell r="C2586">
            <v>2</v>
          </cell>
          <cell r="D2586">
            <v>12</v>
          </cell>
          <cell r="E2586">
            <v>411</v>
          </cell>
          <cell r="F2586" t="str">
            <v>Empleos</v>
          </cell>
          <cell r="J2586">
            <v>1928436.3679730052</v>
          </cell>
          <cell r="K2586">
            <v>16</v>
          </cell>
          <cell r="L2586" t="str">
            <v>2001</v>
          </cell>
          <cell r="M2586" t="str">
            <v>Construcción</v>
          </cell>
          <cell r="N2586" t="str">
            <v>Producción Sect. Institucionales</v>
          </cell>
          <cell r="O2586" t="str">
            <v>Remuneraciones</v>
          </cell>
          <cell r="P2586" t="str">
            <v>Sociedades no Financieras</v>
          </cell>
          <cell r="Q2586" t="str">
            <v>6</v>
          </cell>
          <cell r="R2586" t="str">
            <v>Construcción</v>
          </cell>
        </row>
        <row r="2587">
          <cell r="A2587" t="str">
            <v>CEI_a01</v>
          </cell>
          <cell r="B2587" t="str">
            <v>Otras_Soc</v>
          </cell>
          <cell r="C2587">
            <v>2</v>
          </cell>
          <cell r="D2587">
            <v>12</v>
          </cell>
          <cell r="E2587">
            <v>412</v>
          </cell>
          <cell r="F2587" t="str">
            <v>Empleos</v>
          </cell>
          <cell r="J2587">
            <v>59986.899943036085</v>
          </cell>
          <cell r="K2587">
            <v>16</v>
          </cell>
          <cell r="L2587" t="str">
            <v>2000</v>
          </cell>
          <cell r="M2587" t="str">
            <v>Construcción</v>
          </cell>
          <cell r="N2587" t="str">
            <v>Producción Sect. Institucionales</v>
          </cell>
          <cell r="O2587" t="str">
            <v>Imptos producc.e import.</v>
          </cell>
          <cell r="P2587" t="str">
            <v>Sociedades no Financieras</v>
          </cell>
          <cell r="Q2587" t="str">
            <v>6</v>
          </cell>
          <cell r="R2587" t="str">
            <v>Construcción</v>
          </cell>
        </row>
        <row r="2588">
          <cell r="A2588" t="str">
            <v>CEI_a01</v>
          </cell>
          <cell r="B2588" t="str">
            <v>Otras_Soc</v>
          </cell>
          <cell r="C2588">
            <v>2</v>
          </cell>
          <cell r="D2588">
            <v>12</v>
          </cell>
          <cell r="E2588">
            <v>412</v>
          </cell>
          <cell r="F2588" t="str">
            <v>Empleos</v>
          </cell>
          <cell r="J2588">
            <v>68859.87232534228</v>
          </cell>
          <cell r="K2588">
            <v>16</v>
          </cell>
          <cell r="L2588" t="str">
            <v>2001</v>
          </cell>
          <cell r="M2588" t="str">
            <v>Construcción</v>
          </cell>
          <cell r="N2588" t="str">
            <v>Producción Sect. Institucionales</v>
          </cell>
          <cell r="O2588" t="str">
            <v>Imptos producc.e import.</v>
          </cell>
          <cell r="P2588" t="str">
            <v>Sociedades no Financieras</v>
          </cell>
          <cell r="Q2588" t="str">
            <v>6</v>
          </cell>
          <cell r="R2588" t="str">
            <v>Construcción</v>
          </cell>
        </row>
        <row r="2589">
          <cell r="A2589" t="str">
            <v>CEI_a01</v>
          </cell>
          <cell r="B2589" t="str">
            <v>Otras_Soc</v>
          </cell>
          <cell r="C2589">
            <v>2</v>
          </cell>
          <cell r="D2589">
            <v>12</v>
          </cell>
          <cell r="E2589">
            <v>413</v>
          </cell>
          <cell r="F2589" t="str">
            <v>Empleos</v>
          </cell>
          <cell r="J2589">
            <v>-6522.572531869765</v>
          </cell>
          <cell r="K2589">
            <v>16</v>
          </cell>
          <cell r="L2589" t="str">
            <v>2000</v>
          </cell>
          <cell r="M2589" t="str">
            <v>Construcción</v>
          </cell>
          <cell r="N2589" t="str">
            <v>Producción Sect. Institucionales</v>
          </cell>
          <cell r="O2589" t="str">
            <v>Subvenciones</v>
          </cell>
          <cell r="P2589" t="str">
            <v>Sociedades no Financieras</v>
          </cell>
          <cell r="Q2589" t="str">
            <v>6</v>
          </cell>
          <cell r="R2589" t="str">
            <v>Construcción</v>
          </cell>
        </row>
        <row r="2590">
          <cell r="A2590" t="str">
            <v>CEI_a01</v>
          </cell>
          <cell r="B2590" t="str">
            <v>Otras_Soc</v>
          </cell>
          <cell r="C2590">
            <v>2</v>
          </cell>
          <cell r="D2590">
            <v>12</v>
          </cell>
          <cell r="E2590">
            <v>413</v>
          </cell>
          <cell r="F2590" t="str">
            <v>Empleos</v>
          </cell>
          <cell r="J2590">
            <v>-6771.7336641588254</v>
          </cell>
          <cell r="K2590">
            <v>16</v>
          </cell>
          <cell r="L2590" t="str">
            <v>2001</v>
          </cell>
          <cell r="M2590" t="str">
            <v>Construcción</v>
          </cell>
          <cell r="N2590" t="str">
            <v>Producción Sect. Institucionales</v>
          </cell>
          <cell r="O2590" t="str">
            <v>Subvenciones</v>
          </cell>
          <cell r="P2590" t="str">
            <v>Sociedades no Financieras</v>
          </cell>
          <cell r="Q2590" t="str">
            <v>6</v>
          </cell>
          <cell r="R2590" t="str">
            <v>Construcción</v>
          </cell>
        </row>
        <row r="2591">
          <cell r="A2591" t="str">
            <v>CEI_a01</v>
          </cell>
          <cell r="B2591" t="str">
            <v>Otras_Soc</v>
          </cell>
          <cell r="C2591">
            <v>2</v>
          </cell>
          <cell r="D2591">
            <v>12</v>
          </cell>
          <cell r="E2591">
            <v>902</v>
          </cell>
          <cell r="F2591" t="str">
            <v>Empleos</v>
          </cell>
          <cell r="J2591">
            <v>549475.41359699296</v>
          </cell>
          <cell r="K2591">
            <v>16</v>
          </cell>
          <cell r="L2591" t="str">
            <v>2000</v>
          </cell>
          <cell r="M2591" t="str">
            <v>Construcción</v>
          </cell>
          <cell r="N2591" t="str">
            <v>Producción Sect. Institucionales</v>
          </cell>
          <cell r="O2591" t="str">
            <v>Excedente de explotación</v>
          </cell>
          <cell r="P2591" t="str">
            <v>Sociedades no Financieras</v>
          </cell>
          <cell r="Q2591" t="str">
            <v>6</v>
          </cell>
          <cell r="R2591" t="str">
            <v>Construcción</v>
          </cell>
        </row>
        <row r="2592">
          <cell r="A2592" t="str">
            <v>CEI_a01</v>
          </cell>
          <cell r="B2592" t="str">
            <v>Otras_Soc</v>
          </cell>
          <cell r="C2592">
            <v>2</v>
          </cell>
          <cell r="D2592">
            <v>12</v>
          </cell>
          <cell r="E2592">
            <v>902</v>
          </cell>
          <cell r="F2592" t="str">
            <v>Empleos</v>
          </cell>
          <cell r="J2592">
            <v>451244.35499790398</v>
          </cell>
          <cell r="K2592">
            <v>16</v>
          </cell>
          <cell r="L2592" t="str">
            <v>2001</v>
          </cell>
          <cell r="M2592" t="str">
            <v>Construcción</v>
          </cell>
          <cell r="N2592" t="str">
            <v>Producción Sect. Institucionales</v>
          </cell>
          <cell r="O2592" t="str">
            <v>Excedente de explotación</v>
          </cell>
          <cell r="P2592" t="str">
            <v>Sociedades no Financieras</v>
          </cell>
          <cell r="Q2592" t="str">
            <v>6</v>
          </cell>
          <cell r="R2592" t="str">
            <v>Construcción</v>
          </cell>
        </row>
        <row r="2593">
          <cell r="A2593" t="str">
            <v>CEI_a01</v>
          </cell>
          <cell r="B2593" t="str">
            <v>Otras_Soc</v>
          </cell>
          <cell r="C2593">
            <v>2</v>
          </cell>
          <cell r="D2593">
            <v>12</v>
          </cell>
          <cell r="E2593">
            <v>11</v>
          </cell>
          <cell r="F2593" t="str">
            <v>Recursos</v>
          </cell>
          <cell r="J2593">
            <v>5915369.3398475833</v>
          </cell>
          <cell r="K2593">
            <v>17</v>
          </cell>
          <cell r="L2593" t="str">
            <v>2000</v>
          </cell>
          <cell r="M2593" t="str">
            <v>Comercio</v>
          </cell>
          <cell r="N2593" t="str">
            <v>Producción Sect. Institucionales</v>
          </cell>
          <cell r="O2593" t="str">
            <v>Producción bruta</v>
          </cell>
          <cell r="P2593" t="str">
            <v>Sociedades no Financieras</v>
          </cell>
          <cell r="Q2593" t="str">
            <v>7</v>
          </cell>
          <cell r="R2593" t="str">
            <v>Comercio, Hoteles y Restaurantes</v>
          </cell>
        </row>
        <row r="2594">
          <cell r="A2594" t="str">
            <v>CEI_a01</v>
          </cell>
          <cell r="B2594" t="str">
            <v>Otras_Soc</v>
          </cell>
          <cell r="C2594">
            <v>2</v>
          </cell>
          <cell r="D2594">
            <v>12</v>
          </cell>
          <cell r="E2594">
            <v>11</v>
          </cell>
          <cell r="F2594" t="str">
            <v>Recursos</v>
          </cell>
          <cell r="J2594">
            <v>6505605.202608061</v>
          </cell>
          <cell r="K2594">
            <v>17</v>
          </cell>
          <cell r="L2594" t="str">
            <v>2001</v>
          </cell>
          <cell r="M2594" t="str">
            <v>Comercio</v>
          </cell>
          <cell r="N2594" t="str">
            <v>Producción Sect. Institucionales</v>
          </cell>
          <cell r="O2594" t="str">
            <v>Producción bruta</v>
          </cell>
          <cell r="P2594" t="str">
            <v>Sociedades no Financieras</v>
          </cell>
          <cell r="Q2594" t="str">
            <v>7</v>
          </cell>
          <cell r="R2594" t="str">
            <v>Comercio, Hoteles y Restaurantes</v>
          </cell>
        </row>
        <row r="2595">
          <cell r="A2595" t="str">
            <v>CEI_a01</v>
          </cell>
          <cell r="B2595" t="str">
            <v>Otras_Soc</v>
          </cell>
          <cell r="C2595">
            <v>2</v>
          </cell>
          <cell r="D2595">
            <v>12</v>
          </cell>
          <cell r="E2595">
            <v>21</v>
          </cell>
          <cell r="F2595" t="str">
            <v>Empleos</v>
          </cell>
          <cell r="J2595">
            <v>3118670.3580381721</v>
          </cell>
          <cell r="K2595">
            <v>17</v>
          </cell>
          <cell r="L2595" t="str">
            <v>2000</v>
          </cell>
          <cell r="M2595" t="str">
            <v>Comercio</v>
          </cell>
          <cell r="N2595" t="str">
            <v>Producción Sect. Institucionales</v>
          </cell>
          <cell r="O2595" t="str">
            <v>Consumo intermedio</v>
          </cell>
          <cell r="P2595" t="str">
            <v>Sociedades no Financieras</v>
          </cell>
          <cell r="Q2595" t="str">
            <v>7</v>
          </cell>
          <cell r="R2595" t="str">
            <v>Comercio, Hoteles y Restaurantes</v>
          </cell>
        </row>
        <row r="2596">
          <cell r="A2596" t="str">
            <v>CEI_a01</v>
          </cell>
          <cell r="B2596" t="str">
            <v>Otras_Soc</v>
          </cell>
          <cell r="C2596">
            <v>2</v>
          </cell>
          <cell r="D2596">
            <v>12</v>
          </cell>
          <cell r="E2596">
            <v>21</v>
          </cell>
          <cell r="F2596" t="str">
            <v>Empleos</v>
          </cell>
          <cell r="J2596">
            <v>3402013.2520222818</v>
          </cell>
          <cell r="K2596">
            <v>17</v>
          </cell>
          <cell r="L2596" t="str">
            <v>2001</v>
          </cell>
          <cell r="M2596" t="str">
            <v>Comercio</v>
          </cell>
          <cell r="N2596" t="str">
            <v>Producción Sect. Institucionales</v>
          </cell>
          <cell r="O2596" t="str">
            <v>Consumo intermedio</v>
          </cell>
          <cell r="P2596" t="str">
            <v>Sociedades no Financieras</v>
          </cell>
          <cell r="Q2596" t="str">
            <v>7</v>
          </cell>
          <cell r="R2596" t="str">
            <v>Comercio, Hoteles y Restaurantes</v>
          </cell>
        </row>
        <row r="2597">
          <cell r="A2597" t="str">
            <v>CEI_a01</v>
          </cell>
          <cell r="B2597" t="str">
            <v>Otras_Soc</v>
          </cell>
          <cell r="C2597">
            <v>2</v>
          </cell>
          <cell r="D2597">
            <v>12</v>
          </cell>
          <cell r="E2597">
            <v>52</v>
          </cell>
          <cell r="F2597" t="str">
            <v>Empleos</v>
          </cell>
          <cell r="J2597">
            <v>211449.6879096042</v>
          </cell>
          <cell r="K2597">
            <v>17</v>
          </cell>
          <cell r="L2597" t="str">
            <v>2000</v>
          </cell>
          <cell r="M2597" t="str">
            <v>Comercio</v>
          </cell>
          <cell r="N2597" t="str">
            <v>Producción Sect. Institucionales</v>
          </cell>
          <cell r="O2597" t="str">
            <v>Consumo de capital fijo</v>
          </cell>
          <cell r="P2597" t="str">
            <v>Sociedades no Financieras</v>
          </cell>
          <cell r="Q2597" t="str">
            <v>7</v>
          </cell>
          <cell r="R2597" t="str">
            <v>Comercio, Hoteles y Restaurantes</v>
          </cell>
        </row>
        <row r="2598">
          <cell r="A2598" t="str">
            <v>CEI_a01</v>
          </cell>
          <cell r="B2598" t="str">
            <v>Otras_Soc</v>
          </cell>
          <cell r="C2598">
            <v>2</v>
          </cell>
          <cell r="D2598">
            <v>12</v>
          </cell>
          <cell r="E2598">
            <v>52</v>
          </cell>
          <cell r="F2598" t="str">
            <v>Empleos</v>
          </cell>
          <cell r="J2598">
            <v>235197.66102020157</v>
          </cell>
          <cell r="K2598">
            <v>17</v>
          </cell>
          <cell r="L2598" t="str">
            <v>2001</v>
          </cell>
          <cell r="M2598" t="str">
            <v>Comercio</v>
          </cell>
          <cell r="N2598" t="str">
            <v>Producción Sect. Institucionales</v>
          </cell>
          <cell r="O2598" t="str">
            <v>Consumo de capital fijo</v>
          </cell>
          <cell r="P2598" t="str">
            <v>Sociedades no Financieras</v>
          </cell>
          <cell r="Q2598" t="str">
            <v>7</v>
          </cell>
          <cell r="R2598" t="str">
            <v>Comercio, Hoteles y Restaurantes</v>
          </cell>
        </row>
        <row r="2599">
          <cell r="A2599" t="str">
            <v>CEI_a01</v>
          </cell>
          <cell r="B2599" t="str">
            <v>Otras_Soc</v>
          </cell>
          <cell r="C2599">
            <v>2</v>
          </cell>
          <cell r="D2599">
            <v>12</v>
          </cell>
          <cell r="E2599">
            <v>411</v>
          </cell>
          <cell r="F2599" t="str">
            <v>Empleos</v>
          </cell>
          <cell r="J2599">
            <v>1616580.4743137532</v>
          </cell>
          <cell r="K2599">
            <v>17</v>
          </cell>
          <cell r="L2599" t="str">
            <v>2000</v>
          </cell>
          <cell r="M2599" t="str">
            <v>Comercio</v>
          </cell>
          <cell r="N2599" t="str">
            <v>Producción Sect. Institucionales</v>
          </cell>
          <cell r="O2599" t="str">
            <v>Remuneraciones</v>
          </cell>
          <cell r="P2599" t="str">
            <v>Sociedades no Financieras</v>
          </cell>
          <cell r="Q2599" t="str">
            <v>7</v>
          </cell>
          <cell r="R2599" t="str">
            <v>Comercio, Hoteles y Restaurantes</v>
          </cell>
        </row>
        <row r="2600">
          <cell r="A2600" t="str">
            <v>CEI_a01</v>
          </cell>
          <cell r="B2600" t="str">
            <v>Otras_Soc</v>
          </cell>
          <cell r="C2600">
            <v>2</v>
          </cell>
          <cell r="D2600">
            <v>12</v>
          </cell>
          <cell r="E2600">
            <v>411</v>
          </cell>
          <cell r="F2600" t="str">
            <v>Empleos</v>
          </cell>
          <cell r="J2600">
            <v>1764573.2560488197</v>
          </cell>
          <cell r="K2600">
            <v>17</v>
          </cell>
          <cell r="L2600" t="str">
            <v>2001</v>
          </cell>
          <cell r="M2600" t="str">
            <v>Comercio</v>
          </cell>
          <cell r="N2600" t="str">
            <v>Producción Sect. Institucionales</v>
          </cell>
          <cell r="O2600" t="str">
            <v>Remuneraciones</v>
          </cell>
          <cell r="P2600" t="str">
            <v>Sociedades no Financieras</v>
          </cell>
          <cell r="Q2600" t="str">
            <v>7</v>
          </cell>
          <cell r="R2600" t="str">
            <v>Comercio, Hoteles y Restaurantes</v>
          </cell>
        </row>
        <row r="2601">
          <cell r="A2601" t="str">
            <v>CEI_a01</v>
          </cell>
          <cell r="B2601" t="str">
            <v>Otras_Soc</v>
          </cell>
          <cell r="C2601">
            <v>2</v>
          </cell>
          <cell r="D2601">
            <v>12</v>
          </cell>
          <cell r="E2601">
            <v>412</v>
          </cell>
          <cell r="F2601" t="str">
            <v>Empleos</v>
          </cell>
          <cell r="J2601">
            <v>186471.39895636379</v>
          </cell>
          <cell r="K2601">
            <v>17</v>
          </cell>
          <cell r="L2601" t="str">
            <v>2000</v>
          </cell>
          <cell r="M2601" t="str">
            <v>Comercio</v>
          </cell>
          <cell r="N2601" t="str">
            <v>Producción Sect. Institucionales</v>
          </cell>
          <cell r="O2601" t="str">
            <v>Imptos producc.e import.</v>
          </cell>
          <cell r="P2601" t="str">
            <v>Sociedades no Financieras</v>
          </cell>
          <cell r="Q2601" t="str">
            <v>7</v>
          </cell>
          <cell r="R2601" t="str">
            <v>Comercio, Hoteles y Restaurantes</v>
          </cell>
        </row>
        <row r="2602">
          <cell r="A2602" t="str">
            <v>CEI_a01</v>
          </cell>
          <cell r="B2602" t="str">
            <v>Otras_Soc</v>
          </cell>
          <cell r="C2602">
            <v>2</v>
          </cell>
          <cell r="D2602">
            <v>12</v>
          </cell>
          <cell r="E2602">
            <v>412</v>
          </cell>
          <cell r="F2602" t="str">
            <v>Empleos</v>
          </cell>
          <cell r="J2602">
            <v>195990.06577417819</v>
          </cell>
          <cell r="K2602">
            <v>17</v>
          </cell>
          <cell r="L2602" t="str">
            <v>2001</v>
          </cell>
          <cell r="M2602" t="str">
            <v>Comercio</v>
          </cell>
          <cell r="N2602" t="str">
            <v>Producción Sect. Institucionales</v>
          </cell>
          <cell r="O2602" t="str">
            <v>Imptos producc.e import.</v>
          </cell>
          <cell r="P2602" t="str">
            <v>Sociedades no Financieras</v>
          </cell>
          <cell r="Q2602" t="str">
            <v>7</v>
          </cell>
          <cell r="R2602" t="str">
            <v>Comercio, Hoteles y Restaurantes</v>
          </cell>
        </row>
        <row r="2603">
          <cell r="A2603" t="str">
            <v>CEI_a01</v>
          </cell>
          <cell r="B2603" t="str">
            <v>Otras_Soc</v>
          </cell>
          <cell r="C2603">
            <v>2</v>
          </cell>
          <cell r="D2603">
            <v>12</v>
          </cell>
          <cell r="E2603">
            <v>413</v>
          </cell>
          <cell r="F2603" t="str">
            <v>Empleos</v>
          </cell>
          <cell r="J2603">
            <v>-39610.720495457201</v>
          </cell>
          <cell r="K2603">
            <v>17</v>
          </cell>
          <cell r="L2603" t="str">
            <v>2000</v>
          </cell>
          <cell r="M2603" t="str">
            <v>Comercio</v>
          </cell>
          <cell r="N2603" t="str">
            <v>Producción Sect. Institucionales</v>
          </cell>
          <cell r="O2603" t="str">
            <v>Subvenciones</v>
          </cell>
          <cell r="P2603" t="str">
            <v>Sociedades no Financieras</v>
          </cell>
          <cell r="Q2603" t="str">
            <v>7</v>
          </cell>
          <cell r="R2603" t="str">
            <v>Comercio, Hoteles y Restaurantes</v>
          </cell>
        </row>
        <row r="2604">
          <cell r="A2604" t="str">
            <v>CEI_a01</v>
          </cell>
          <cell r="B2604" t="str">
            <v>Otras_Soc</v>
          </cell>
          <cell r="C2604">
            <v>2</v>
          </cell>
          <cell r="D2604">
            <v>12</v>
          </cell>
          <cell r="E2604">
            <v>413</v>
          </cell>
          <cell r="F2604" t="str">
            <v>Empleos</v>
          </cell>
          <cell r="J2604">
            <v>-40675.661100041587</v>
          </cell>
          <cell r="K2604">
            <v>17</v>
          </cell>
          <cell r="L2604" t="str">
            <v>2001</v>
          </cell>
          <cell r="M2604" t="str">
            <v>Comercio</v>
          </cell>
          <cell r="N2604" t="str">
            <v>Producción Sect. Institucionales</v>
          </cell>
          <cell r="O2604" t="str">
            <v>Subvenciones</v>
          </cell>
          <cell r="P2604" t="str">
            <v>Sociedades no Financieras</v>
          </cell>
          <cell r="Q2604" t="str">
            <v>7</v>
          </cell>
          <cell r="R2604" t="str">
            <v>Comercio, Hoteles y Restaurantes</v>
          </cell>
        </row>
        <row r="2605">
          <cell r="A2605" t="str">
            <v>CEI_a01</v>
          </cell>
          <cell r="B2605" t="str">
            <v>Otras_Soc</v>
          </cell>
          <cell r="C2605">
            <v>2</v>
          </cell>
          <cell r="D2605">
            <v>12</v>
          </cell>
          <cell r="E2605">
            <v>902</v>
          </cell>
          <cell r="F2605" t="str">
            <v>Empleos</v>
          </cell>
          <cell r="J2605">
            <v>821808.14112514688</v>
          </cell>
          <cell r="K2605">
            <v>17</v>
          </cell>
          <cell r="L2605" t="str">
            <v>2000</v>
          </cell>
          <cell r="M2605" t="str">
            <v>Comercio</v>
          </cell>
          <cell r="N2605" t="str">
            <v>Producción Sect. Institucionales</v>
          </cell>
          <cell r="O2605" t="str">
            <v>Excedente de explotación</v>
          </cell>
          <cell r="P2605" t="str">
            <v>Sociedades no Financieras</v>
          </cell>
          <cell r="Q2605" t="str">
            <v>7</v>
          </cell>
          <cell r="R2605" t="str">
            <v>Comercio, Hoteles y Restaurantes</v>
          </cell>
        </row>
        <row r="2606">
          <cell r="A2606" t="str">
            <v>CEI_a01</v>
          </cell>
          <cell r="B2606" t="str">
            <v>Otras_Soc</v>
          </cell>
          <cell r="C2606">
            <v>2</v>
          </cell>
          <cell r="D2606">
            <v>12</v>
          </cell>
          <cell r="E2606">
            <v>902</v>
          </cell>
          <cell r="F2606" t="str">
            <v>Empleos</v>
          </cell>
          <cell r="J2606">
            <v>948506.62884261692</v>
          </cell>
          <cell r="K2606">
            <v>17</v>
          </cell>
          <cell r="L2606" t="str">
            <v>2001</v>
          </cell>
          <cell r="M2606" t="str">
            <v>Comercio</v>
          </cell>
          <cell r="N2606" t="str">
            <v>Producción Sect. Institucionales</v>
          </cell>
          <cell r="O2606" t="str">
            <v>Excedente de explotación</v>
          </cell>
          <cell r="P2606" t="str">
            <v>Sociedades no Financieras</v>
          </cell>
          <cell r="Q2606" t="str">
            <v>7</v>
          </cell>
          <cell r="R2606" t="str">
            <v>Comercio, Hoteles y Restaurantes</v>
          </cell>
        </row>
        <row r="2607">
          <cell r="A2607" t="str">
            <v>CEI_a01</v>
          </cell>
          <cell r="B2607" t="str">
            <v>Otras_Soc</v>
          </cell>
          <cell r="C2607">
            <v>2</v>
          </cell>
          <cell r="D2607">
            <v>12</v>
          </cell>
          <cell r="E2607">
            <v>11</v>
          </cell>
          <cell r="F2607" t="str">
            <v>Recursos</v>
          </cell>
          <cell r="J2607">
            <v>1130283.40885535</v>
          </cell>
          <cell r="K2607">
            <v>18</v>
          </cell>
          <cell r="L2607" t="str">
            <v>2000</v>
          </cell>
          <cell r="M2607" t="str">
            <v>Hoteles y Restaurantes</v>
          </cell>
          <cell r="N2607" t="str">
            <v>Producción Sect. Institucionales</v>
          </cell>
          <cell r="O2607" t="str">
            <v>Producción bruta</v>
          </cell>
          <cell r="P2607" t="str">
            <v>Sociedades no Financieras</v>
          </cell>
          <cell r="Q2607" t="str">
            <v>7</v>
          </cell>
          <cell r="R2607" t="str">
            <v>Comercio, Hoteles y Restaurantes</v>
          </cell>
        </row>
        <row r="2608">
          <cell r="A2608" t="str">
            <v>CEI_a01</v>
          </cell>
          <cell r="B2608" t="str">
            <v>Otras_Soc</v>
          </cell>
          <cell r="C2608">
            <v>2</v>
          </cell>
          <cell r="D2608">
            <v>12</v>
          </cell>
          <cell r="E2608">
            <v>11</v>
          </cell>
          <cell r="F2608" t="str">
            <v>Recursos</v>
          </cell>
          <cell r="J2608">
            <v>1237073.006229399</v>
          </cell>
          <cell r="K2608">
            <v>18</v>
          </cell>
          <cell r="L2608" t="str">
            <v>2001</v>
          </cell>
          <cell r="M2608" t="str">
            <v>Hoteles y Restaurantes</v>
          </cell>
          <cell r="N2608" t="str">
            <v>Producción Sect. Institucionales</v>
          </cell>
          <cell r="O2608" t="str">
            <v>Producción bruta</v>
          </cell>
          <cell r="P2608" t="str">
            <v>Sociedades no Financieras</v>
          </cell>
          <cell r="Q2608" t="str">
            <v>7</v>
          </cell>
          <cell r="R2608" t="str">
            <v>Comercio, Hoteles y Restaurantes</v>
          </cell>
        </row>
        <row r="2609">
          <cell r="A2609" t="str">
            <v>CEI_a01</v>
          </cell>
          <cell r="B2609" t="str">
            <v>Otras_Soc</v>
          </cell>
          <cell r="C2609">
            <v>2</v>
          </cell>
          <cell r="D2609">
            <v>12</v>
          </cell>
          <cell r="E2609">
            <v>21</v>
          </cell>
          <cell r="F2609" t="str">
            <v>Empleos</v>
          </cell>
          <cell r="J2609">
            <v>695580.89049734757</v>
          </cell>
          <cell r="K2609">
            <v>18</v>
          </cell>
          <cell r="L2609" t="str">
            <v>2000</v>
          </cell>
          <cell r="M2609" t="str">
            <v>Hoteles y Restaurantes</v>
          </cell>
          <cell r="N2609" t="str">
            <v>Producción Sect. Institucionales</v>
          </cell>
          <cell r="O2609" t="str">
            <v>Consumo intermedio</v>
          </cell>
          <cell r="P2609" t="str">
            <v>Sociedades no Financieras</v>
          </cell>
          <cell r="Q2609" t="str">
            <v>7</v>
          </cell>
          <cell r="R2609" t="str">
            <v>Comercio, Hoteles y Restaurantes</v>
          </cell>
        </row>
        <row r="2610">
          <cell r="A2610" t="str">
            <v>CEI_a01</v>
          </cell>
          <cell r="B2610" t="str">
            <v>Otras_Soc</v>
          </cell>
          <cell r="C2610">
            <v>2</v>
          </cell>
          <cell r="D2610">
            <v>12</v>
          </cell>
          <cell r="E2610">
            <v>21</v>
          </cell>
          <cell r="F2610" t="str">
            <v>Empleos</v>
          </cell>
          <cell r="J2610">
            <v>764277.51328330068</v>
          </cell>
          <cell r="K2610">
            <v>18</v>
          </cell>
          <cell r="L2610" t="str">
            <v>2001</v>
          </cell>
          <cell r="M2610" t="str">
            <v>Hoteles y Restaurantes</v>
          </cell>
          <cell r="N2610" t="str">
            <v>Producción Sect. Institucionales</v>
          </cell>
          <cell r="O2610" t="str">
            <v>Consumo intermedio</v>
          </cell>
          <cell r="P2610" t="str">
            <v>Sociedades no Financieras</v>
          </cell>
          <cell r="Q2610" t="str">
            <v>7</v>
          </cell>
          <cell r="R2610" t="str">
            <v>Comercio, Hoteles y Restaurantes</v>
          </cell>
        </row>
        <row r="2611">
          <cell r="A2611" t="str">
            <v>CEI_a01</v>
          </cell>
          <cell r="B2611" t="str">
            <v>Otras_Soc</v>
          </cell>
          <cell r="C2611">
            <v>2</v>
          </cell>
          <cell r="D2611">
            <v>12</v>
          </cell>
          <cell r="E2611">
            <v>52</v>
          </cell>
          <cell r="F2611" t="str">
            <v>Empleos</v>
          </cell>
          <cell r="J2611">
            <v>36104.101390890602</v>
          </cell>
          <cell r="K2611">
            <v>18</v>
          </cell>
          <cell r="L2611" t="str">
            <v>2000</v>
          </cell>
          <cell r="M2611" t="str">
            <v>Hoteles y Restaurantes</v>
          </cell>
          <cell r="N2611" t="str">
            <v>Producción Sect. Institucionales</v>
          </cell>
          <cell r="O2611" t="str">
            <v>Consumo de capital fijo</v>
          </cell>
          <cell r="P2611" t="str">
            <v>Sociedades no Financieras</v>
          </cell>
          <cell r="Q2611" t="str">
            <v>7</v>
          </cell>
          <cell r="R2611" t="str">
            <v>Comercio, Hoteles y Restaurantes</v>
          </cell>
        </row>
        <row r="2612">
          <cell r="A2612" t="str">
            <v>CEI_a01</v>
          </cell>
          <cell r="B2612" t="str">
            <v>Otras_Soc</v>
          </cell>
          <cell r="C2612">
            <v>2</v>
          </cell>
          <cell r="D2612">
            <v>12</v>
          </cell>
          <cell r="E2612">
            <v>52</v>
          </cell>
          <cell r="F2612" t="str">
            <v>Empleos</v>
          </cell>
          <cell r="J2612">
            <v>38866.986948766258</v>
          </cell>
          <cell r="K2612">
            <v>18</v>
          </cell>
          <cell r="L2612" t="str">
            <v>2001</v>
          </cell>
          <cell r="M2612" t="str">
            <v>Hoteles y Restaurantes</v>
          </cell>
          <cell r="N2612" t="str">
            <v>Producción Sect. Institucionales</v>
          </cell>
          <cell r="O2612" t="str">
            <v>Consumo de capital fijo</v>
          </cell>
          <cell r="P2612" t="str">
            <v>Sociedades no Financieras</v>
          </cell>
          <cell r="Q2612" t="str">
            <v>7</v>
          </cell>
          <cell r="R2612" t="str">
            <v>Comercio, Hoteles y Restaurantes</v>
          </cell>
        </row>
        <row r="2613">
          <cell r="A2613" t="str">
            <v>CEI_a01</v>
          </cell>
          <cell r="B2613" t="str">
            <v>Otras_Soc</v>
          </cell>
          <cell r="C2613">
            <v>2</v>
          </cell>
          <cell r="D2613">
            <v>12</v>
          </cell>
          <cell r="E2613">
            <v>411</v>
          </cell>
          <cell r="F2613" t="str">
            <v>Empleos</v>
          </cell>
          <cell r="J2613">
            <v>266238.93831478863</v>
          </cell>
          <cell r="K2613">
            <v>18</v>
          </cell>
          <cell r="L2613" t="str">
            <v>2000</v>
          </cell>
          <cell r="M2613" t="str">
            <v>Hoteles y Restaurantes</v>
          </cell>
          <cell r="N2613" t="str">
            <v>Producción Sect. Institucionales</v>
          </cell>
          <cell r="O2613" t="str">
            <v>Remuneraciones</v>
          </cell>
          <cell r="P2613" t="str">
            <v>Sociedades no Financieras</v>
          </cell>
          <cell r="Q2613" t="str">
            <v>7</v>
          </cell>
          <cell r="R2613" t="str">
            <v>Comercio, Hoteles y Restaurantes</v>
          </cell>
        </row>
        <row r="2614">
          <cell r="A2614" t="str">
            <v>CEI_a01</v>
          </cell>
          <cell r="B2614" t="str">
            <v>Otras_Soc</v>
          </cell>
          <cell r="C2614">
            <v>2</v>
          </cell>
          <cell r="D2614">
            <v>12</v>
          </cell>
          <cell r="E2614">
            <v>411</v>
          </cell>
          <cell r="F2614" t="str">
            <v>Empleos</v>
          </cell>
          <cell r="J2614">
            <v>283898.75950173894</v>
          </cell>
          <cell r="K2614">
            <v>18</v>
          </cell>
          <cell r="L2614" t="str">
            <v>2001</v>
          </cell>
          <cell r="M2614" t="str">
            <v>Hoteles y Restaurantes</v>
          </cell>
          <cell r="N2614" t="str">
            <v>Producción Sect. Institucionales</v>
          </cell>
          <cell r="O2614" t="str">
            <v>Remuneraciones</v>
          </cell>
          <cell r="P2614" t="str">
            <v>Sociedades no Financieras</v>
          </cell>
          <cell r="Q2614" t="str">
            <v>7</v>
          </cell>
          <cell r="R2614" t="str">
            <v>Comercio, Hoteles y Restaurantes</v>
          </cell>
        </row>
        <row r="2615">
          <cell r="A2615" t="str">
            <v>CEI_a01</v>
          </cell>
          <cell r="B2615" t="str">
            <v>Otras_Soc</v>
          </cell>
          <cell r="C2615">
            <v>2</v>
          </cell>
          <cell r="D2615">
            <v>12</v>
          </cell>
          <cell r="E2615">
            <v>412</v>
          </cell>
          <cell r="F2615" t="str">
            <v>Empleos</v>
          </cell>
          <cell r="J2615">
            <v>5405.9246234498996</v>
          </cell>
          <cell r="K2615">
            <v>18</v>
          </cell>
          <cell r="L2615" t="str">
            <v>2000</v>
          </cell>
          <cell r="M2615" t="str">
            <v>Hoteles y Restaurantes</v>
          </cell>
          <cell r="N2615" t="str">
            <v>Producción Sect. Institucionales</v>
          </cell>
          <cell r="O2615" t="str">
            <v>Imptos producc.e import.</v>
          </cell>
          <cell r="P2615" t="str">
            <v>Sociedades no Financieras</v>
          </cell>
          <cell r="Q2615" t="str">
            <v>7</v>
          </cell>
          <cell r="R2615" t="str">
            <v>Comercio, Hoteles y Restaurantes</v>
          </cell>
        </row>
        <row r="2616">
          <cell r="A2616" t="str">
            <v>CEI_a01</v>
          </cell>
          <cell r="B2616" t="str">
            <v>Otras_Soc</v>
          </cell>
          <cell r="C2616">
            <v>2</v>
          </cell>
          <cell r="D2616">
            <v>12</v>
          </cell>
          <cell r="E2616">
            <v>412</v>
          </cell>
          <cell r="F2616" t="str">
            <v>Empleos</v>
          </cell>
          <cell r="J2616">
            <v>6293.58848490934</v>
          </cell>
          <cell r="K2616">
            <v>18</v>
          </cell>
          <cell r="L2616" t="str">
            <v>2001</v>
          </cell>
          <cell r="M2616" t="str">
            <v>Hoteles y Restaurantes</v>
          </cell>
          <cell r="N2616" t="str">
            <v>Producción Sect. Institucionales</v>
          </cell>
          <cell r="O2616" t="str">
            <v>Imptos producc.e import.</v>
          </cell>
          <cell r="P2616" t="str">
            <v>Sociedades no Financieras</v>
          </cell>
          <cell r="Q2616" t="str">
            <v>7</v>
          </cell>
          <cell r="R2616" t="str">
            <v>Comercio, Hoteles y Restaurantes</v>
          </cell>
        </row>
        <row r="2617">
          <cell r="A2617" t="str">
            <v>CEI_a01</v>
          </cell>
          <cell r="B2617" t="str">
            <v>Otras_Soc</v>
          </cell>
          <cell r="C2617">
            <v>2</v>
          </cell>
          <cell r="D2617">
            <v>12</v>
          </cell>
          <cell r="E2617">
            <v>413</v>
          </cell>
          <cell r="F2617" t="str">
            <v>Empleos</v>
          </cell>
          <cell r="J2617">
            <v>-943.42599098261098</v>
          </cell>
          <cell r="K2617">
            <v>18</v>
          </cell>
          <cell r="L2617" t="str">
            <v>2000</v>
          </cell>
          <cell r="M2617" t="str">
            <v>Hoteles y Restaurantes</v>
          </cell>
          <cell r="N2617" t="str">
            <v>Producción Sect. Institucionales</v>
          </cell>
          <cell r="O2617" t="str">
            <v>Subvenciones</v>
          </cell>
          <cell r="P2617" t="str">
            <v>Sociedades no Financieras</v>
          </cell>
          <cell r="Q2617" t="str">
            <v>7</v>
          </cell>
          <cell r="R2617" t="str">
            <v>Comercio, Hoteles y Restaurantes</v>
          </cell>
        </row>
        <row r="2618">
          <cell r="A2618" t="str">
            <v>CEI_a01</v>
          </cell>
          <cell r="B2618" t="str">
            <v>Otras_Soc</v>
          </cell>
          <cell r="C2618">
            <v>2</v>
          </cell>
          <cell r="D2618">
            <v>12</v>
          </cell>
          <cell r="E2618">
            <v>413</v>
          </cell>
          <cell r="F2618" t="str">
            <v>Empleos</v>
          </cell>
          <cell r="J2618">
            <v>-994.00056168331503</v>
          </cell>
          <cell r="K2618">
            <v>18</v>
          </cell>
          <cell r="L2618" t="str">
            <v>2001</v>
          </cell>
          <cell r="M2618" t="str">
            <v>Hoteles y Restaurantes</v>
          </cell>
          <cell r="N2618" t="str">
            <v>Producción Sect. Institucionales</v>
          </cell>
          <cell r="O2618" t="str">
            <v>Subvenciones</v>
          </cell>
          <cell r="P2618" t="str">
            <v>Sociedades no Financieras</v>
          </cell>
          <cell r="Q2618" t="str">
            <v>7</v>
          </cell>
          <cell r="R2618" t="str">
            <v>Comercio, Hoteles y Restaurantes</v>
          </cell>
        </row>
        <row r="2619">
          <cell r="A2619" t="str">
            <v>CEI_a01</v>
          </cell>
          <cell r="B2619" t="str">
            <v>Otras_Soc</v>
          </cell>
          <cell r="C2619">
            <v>2</v>
          </cell>
          <cell r="D2619">
            <v>12</v>
          </cell>
          <cell r="E2619">
            <v>902</v>
          </cell>
          <cell r="F2619" t="str">
            <v>Empleos</v>
          </cell>
          <cell r="J2619">
            <v>127896.9800198554</v>
          </cell>
          <cell r="K2619">
            <v>18</v>
          </cell>
          <cell r="L2619" t="str">
            <v>2000</v>
          </cell>
          <cell r="M2619" t="str">
            <v>Hoteles y Restaurantes</v>
          </cell>
          <cell r="N2619" t="str">
            <v>Producción Sect. Institucionales</v>
          </cell>
          <cell r="O2619" t="str">
            <v>Excedente de explotación</v>
          </cell>
          <cell r="P2619" t="str">
            <v>Sociedades no Financieras</v>
          </cell>
          <cell r="Q2619" t="str">
            <v>7</v>
          </cell>
          <cell r="R2619" t="str">
            <v>Comercio, Hoteles y Restaurantes</v>
          </cell>
        </row>
        <row r="2620">
          <cell r="A2620" t="str">
            <v>CEI_a01</v>
          </cell>
          <cell r="B2620" t="str">
            <v>Otras_Soc</v>
          </cell>
          <cell r="C2620">
            <v>2</v>
          </cell>
          <cell r="D2620">
            <v>12</v>
          </cell>
          <cell r="E2620">
            <v>902</v>
          </cell>
          <cell r="F2620" t="str">
            <v>Empleos</v>
          </cell>
          <cell r="J2620">
            <v>144730.15857236768</v>
          </cell>
          <cell r="K2620">
            <v>18</v>
          </cell>
          <cell r="L2620" t="str">
            <v>2001</v>
          </cell>
          <cell r="M2620" t="str">
            <v>Hoteles y Restaurantes</v>
          </cell>
          <cell r="N2620" t="str">
            <v>Producción Sect. Institucionales</v>
          </cell>
          <cell r="O2620" t="str">
            <v>Excedente de explotación</v>
          </cell>
          <cell r="P2620" t="str">
            <v>Sociedades no Financieras</v>
          </cell>
          <cell r="Q2620" t="str">
            <v>7</v>
          </cell>
          <cell r="R2620" t="str">
            <v>Comercio, Hoteles y Restaurantes</v>
          </cell>
        </row>
        <row r="2621">
          <cell r="A2621" t="str">
            <v>CEI_a01</v>
          </cell>
          <cell r="B2621" t="str">
            <v>Otras_Soc</v>
          </cell>
          <cell r="C2621">
            <v>2</v>
          </cell>
          <cell r="D2621">
            <v>12</v>
          </cell>
          <cell r="E2621">
            <v>11</v>
          </cell>
          <cell r="F2621" t="str">
            <v>Recursos</v>
          </cell>
          <cell r="J2621">
            <v>4268394.5487268455</v>
          </cell>
          <cell r="K2621">
            <v>19</v>
          </cell>
          <cell r="L2621" t="str">
            <v>2000</v>
          </cell>
          <cell r="M2621" t="str">
            <v>Transportes</v>
          </cell>
          <cell r="N2621" t="str">
            <v>Producción Sect. Institucionales</v>
          </cell>
          <cell r="O2621" t="str">
            <v>Producción bruta</v>
          </cell>
          <cell r="P2621" t="str">
            <v>Sociedades no Financieras</v>
          </cell>
          <cell r="Q2621" t="str">
            <v>8</v>
          </cell>
          <cell r="R2621" t="str">
            <v>Transporte y Comunicaciones</v>
          </cell>
        </row>
        <row r="2622">
          <cell r="A2622" t="str">
            <v>CEI_a01</v>
          </cell>
          <cell r="B2622" t="str">
            <v>Otras_Soc</v>
          </cell>
          <cell r="C2622">
            <v>2</v>
          </cell>
          <cell r="D2622">
            <v>12</v>
          </cell>
          <cell r="E2622">
            <v>11</v>
          </cell>
          <cell r="F2622" t="str">
            <v>Recursos</v>
          </cell>
          <cell r="J2622">
            <v>4795473.6195634082</v>
          </cell>
          <cell r="K2622">
            <v>19</v>
          </cell>
          <cell r="L2622" t="str">
            <v>2001</v>
          </cell>
          <cell r="M2622" t="str">
            <v>Transportes</v>
          </cell>
          <cell r="N2622" t="str">
            <v>Producción Sect. Institucionales</v>
          </cell>
          <cell r="O2622" t="str">
            <v>Producción bruta</v>
          </cell>
          <cell r="P2622" t="str">
            <v>Sociedades no Financieras</v>
          </cell>
          <cell r="Q2622" t="str">
            <v>8</v>
          </cell>
          <cell r="R2622" t="str">
            <v>Transporte y Comunicaciones</v>
          </cell>
        </row>
        <row r="2623">
          <cell r="A2623" t="str">
            <v>CEI_a01</v>
          </cell>
          <cell r="B2623" t="str">
            <v>Otras_Soc</v>
          </cell>
          <cell r="C2623">
            <v>2</v>
          </cell>
          <cell r="D2623">
            <v>12</v>
          </cell>
          <cell r="E2623">
            <v>21</v>
          </cell>
          <cell r="F2623" t="str">
            <v>Empleos</v>
          </cell>
          <cell r="J2623">
            <v>2719850.9488404747</v>
          </cell>
          <cell r="K2623">
            <v>19</v>
          </cell>
          <cell r="L2623" t="str">
            <v>2000</v>
          </cell>
          <cell r="M2623" t="str">
            <v>Transportes</v>
          </cell>
          <cell r="N2623" t="str">
            <v>Producción Sect. Institucionales</v>
          </cell>
          <cell r="O2623" t="str">
            <v>Consumo intermedio</v>
          </cell>
          <cell r="P2623" t="str">
            <v>Sociedades no Financieras</v>
          </cell>
          <cell r="Q2623" t="str">
            <v>8</v>
          </cell>
          <cell r="R2623" t="str">
            <v>Transporte y Comunicaciones</v>
          </cell>
        </row>
        <row r="2624">
          <cell r="A2624" t="str">
            <v>CEI_a01</v>
          </cell>
          <cell r="B2624" t="str">
            <v>Otras_Soc</v>
          </cell>
          <cell r="C2624">
            <v>2</v>
          </cell>
          <cell r="D2624">
            <v>12</v>
          </cell>
          <cell r="E2624">
            <v>21</v>
          </cell>
          <cell r="F2624" t="str">
            <v>Empleos</v>
          </cell>
          <cell r="J2624">
            <v>3002096.7733633937</v>
          </cell>
          <cell r="K2624">
            <v>19</v>
          </cell>
          <cell r="L2624" t="str">
            <v>2001</v>
          </cell>
          <cell r="M2624" t="str">
            <v>Transportes</v>
          </cell>
          <cell r="N2624" t="str">
            <v>Producción Sect. Institucionales</v>
          </cell>
          <cell r="O2624" t="str">
            <v>Consumo intermedio</v>
          </cell>
          <cell r="P2624" t="str">
            <v>Sociedades no Financieras</v>
          </cell>
          <cell r="Q2624" t="str">
            <v>8</v>
          </cell>
          <cell r="R2624" t="str">
            <v>Transporte y Comunicaciones</v>
          </cell>
        </row>
        <row r="2625">
          <cell r="A2625" t="str">
            <v>CEI_a01</v>
          </cell>
          <cell r="B2625" t="str">
            <v>Otras_Soc</v>
          </cell>
          <cell r="C2625">
            <v>2</v>
          </cell>
          <cell r="D2625">
            <v>12</v>
          </cell>
          <cell r="E2625">
            <v>52</v>
          </cell>
          <cell r="F2625" t="str">
            <v>Empleos</v>
          </cell>
          <cell r="J2625">
            <v>483700.66487904801</v>
          </cell>
          <cell r="K2625">
            <v>19</v>
          </cell>
          <cell r="L2625" t="str">
            <v>2000</v>
          </cell>
          <cell r="M2625" t="str">
            <v>Transportes</v>
          </cell>
          <cell r="N2625" t="str">
            <v>Producción Sect. Institucionales</v>
          </cell>
          <cell r="O2625" t="str">
            <v>Consumo de capital fijo</v>
          </cell>
          <cell r="P2625" t="str">
            <v>Sociedades no Financieras</v>
          </cell>
          <cell r="Q2625" t="str">
            <v>8</v>
          </cell>
          <cell r="R2625" t="str">
            <v>Transporte y Comunicaciones</v>
          </cell>
        </row>
        <row r="2626">
          <cell r="A2626" t="str">
            <v>CEI_a01</v>
          </cell>
          <cell r="B2626" t="str">
            <v>Otras_Soc</v>
          </cell>
          <cell r="C2626">
            <v>2</v>
          </cell>
          <cell r="D2626">
            <v>12</v>
          </cell>
          <cell r="E2626">
            <v>52</v>
          </cell>
          <cell r="F2626" t="str">
            <v>Empleos</v>
          </cell>
          <cell r="J2626">
            <v>560195.3084776469</v>
          </cell>
          <cell r="K2626">
            <v>19</v>
          </cell>
          <cell r="L2626" t="str">
            <v>2001</v>
          </cell>
          <cell r="M2626" t="str">
            <v>Transportes</v>
          </cell>
          <cell r="N2626" t="str">
            <v>Producción Sect. Institucionales</v>
          </cell>
          <cell r="O2626" t="str">
            <v>Consumo de capital fijo</v>
          </cell>
          <cell r="P2626" t="str">
            <v>Sociedades no Financieras</v>
          </cell>
          <cell r="Q2626" t="str">
            <v>8</v>
          </cell>
          <cell r="R2626" t="str">
            <v>Transporte y Comunicaciones</v>
          </cell>
        </row>
        <row r="2627">
          <cell r="A2627" t="str">
            <v>CEI_a01</v>
          </cell>
          <cell r="B2627" t="str">
            <v>Otras_Soc</v>
          </cell>
          <cell r="C2627">
            <v>2</v>
          </cell>
          <cell r="D2627">
            <v>12</v>
          </cell>
          <cell r="E2627">
            <v>411</v>
          </cell>
          <cell r="F2627" t="str">
            <v>Empleos</v>
          </cell>
          <cell r="J2627">
            <v>911160.68010250502</v>
          </cell>
          <cell r="K2627">
            <v>19</v>
          </cell>
          <cell r="L2627" t="str">
            <v>2000</v>
          </cell>
          <cell r="M2627" t="str">
            <v>Transportes</v>
          </cell>
          <cell r="N2627" t="str">
            <v>Producción Sect. Institucionales</v>
          </cell>
          <cell r="O2627" t="str">
            <v>Remuneraciones</v>
          </cell>
          <cell r="P2627" t="str">
            <v>Sociedades no Financieras</v>
          </cell>
          <cell r="Q2627" t="str">
            <v>8</v>
          </cell>
          <cell r="R2627" t="str">
            <v>Transporte y Comunicaciones</v>
          </cell>
        </row>
        <row r="2628">
          <cell r="A2628" t="str">
            <v>CEI_a01</v>
          </cell>
          <cell r="B2628" t="str">
            <v>Otras_Soc</v>
          </cell>
          <cell r="C2628">
            <v>2</v>
          </cell>
          <cell r="D2628">
            <v>12</v>
          </cell>
          <cell r="E2628">
            <v>411</v>
          </cell>
          <cell r="F2628" t="str">
            <v>Empleos</v>
          </cell>
          <cell r="J2628">
            <v>1016395.6718021668</v>
          </cell>
          <cell r="K2628">
            <v>19</v>
          </cell>
          <cell r="L2628" t="str">
            <v>2001</v>
          </cell>
          <cell r="M2628" t="str">
            <v>Transportes</v>
          </cell>
          <cell r="N2628" t="str">
            <v>Producción Sect. Institucionales</v>
          </cell>
          <cell r="O2628" t="str">
            <v>Remuneraciones</v>
          </cell>
          <cell r="P2628" t="str">
            <v>Sociedades no Financieras</v>
          </cell>
          <cell r="Q2628" t="str">
            <v>8</v>
          </cell>
          <cell r="R2628" t="str">
            <v>Transporte y Comunicaciones</v>
          </cell>
        </row>
        <row r="2629">
          <cell r="A2629" t="str">
            <v>CEI_a01</v>
          </cell>
          <cell r="B2629" t="str">
            <v>Otras_Soc</v>
          </cell>
          <cell r="C2629">
            <v>2</v>
          </cell>
          <cell r="D2629">
            <v>12</v>
          </cell>
          <cell r="E2629">
            <v>412</v>
          </cell>
          <cell r="F2629" t="str">
            <v>Empleos</v>
          </cell>
          <cell r="J2629">
            <v>23760.604370757472</v>
          </cell>
          <cell r="K2629">
            <v>19</v>
          </cell>
          <cell r="L2629" t="str">
            <v>2000</v>
          </cell>
          <cell r="M2629" t="str">
            <v>Transportes</v>
          </cell>
          <cell r="N2629" t="str">
            <v>Producción Sect. Institucionales</v>
          </cell>
          <cell r="O2629" t="str">
            <v>Imptos producc.e import.</v>
          </cell>
          <cell r="P2629" t="str">
            <v>Sociedades no Financieras</v>
          </cell>
          <cell r="Q2629" t="str">
            <v>8</v>
          </cell>
          <cell r="R2629" t="str">
            <v>Transporte y Comunicaciones</v>
          </cell>
        </row>
        <row r="2630">
          <cell r="A2630" t="str">
            <v>CEI_a01</v>
          </cell>
          <cell r="B2630" t="str">
            <v>Otras_Soc</v>
          </cell>
          <cell r="C2630">
            <v>2</v>
          </cell>
          <cell r="D2630">
            <v>12</v>
          </cell>
          <cell r="E2630">
            <v>412</v>
          </cell>
          <cell r="F2630" t="str">
            <v>Empleos</v>
          </cell>
          <cell r="J2630">
            <v>26043.299685175371</v>
          </cell>
          <cell r="K2630">
            <v>19</v>
          </cell>
          <cell r="L2630" t="str">
            <v>2001</v>
          </cell>
          <cell r="M2630" t="str">
            <v>Transportes</v>
          </cell>
          <cell r="N2630" t="str">
            <v>Producción Sect. Institucionales</v>
          </cell>
          <cell r="O2630" t="str">
            <v>Imptos producc.e import.</v>
          </cell>
          <cell r="P2630" t="str">
            <v>Sociedades no Financieras</v>
          </cell>
          <cell r="Q2630" t="str">
            <v>8</v>
          </cell>
          <cell r="R2630" t="str">
            <v>Transporte y Comunicaciones</v>
          </cell>
        </row>
        <row r="2631">
          <cell r="A2631" t="str">
            <v>CEI_a01</v>
          </cell>
          <cell r="B2631" t="str">
            <v>Otras_Soc</v>
          </cell>
          <cell r="C2631">
            <v>2</v>
          </cell>
          <cell r="D2631">
            <v>12</v>
          </cell>
          <cell r="E2631">
            <v>413</v>
          </cell>
          <cell r="F2631" t="str">
            <v>Empleos</v>
          </cell>
          <cell r="J2631">
            <v>-5665.4202480818785</v>
          </cell>
          <cell r="K2631">
            <v>19</v>
          </cell>
          <cell r="L2631" t="str">
            <v>2000</v>
          </cell>
          <cell r="M2631" t="str">
            <v>Transportes</v>
          </cell>
          <cell r="N2631" t="str">
            <v>Producción Sect. Institucionales</v>
          </cell>
          <cell r="O2631" t="str">
            <v>Subvenciones</v>
          </cell>
          <cell r="P2631" t="str">
            <v>Sociedades no Financieras</v>
          </cell>
          <cell r="Q2631" t="str">
            <v>8</v>
          </cell>
          <cell r="R2631" t="str">
            <v>Transporte y Comunicaciones</v>
          </cell>
        </row>
        <row r="2632">
          <cell r="A2632" t="str">
            <v>CEI_a01</v>
          </cell>
          <cell r="B2632" t="str">
            <v>Otras_Soc</v>
          </cell>
          <cell r="C2632">
            <v>2</v>
          </cell>
          <cell r="D2632">
            <v>12</v>
          </cell>
          <cell r="E2632">
            <v>413</v>
          </cell>
          <cell r="F2632" t="str">
            <v>Empleos</v>
          </cell>
          <cell r="J2632">
            <v>-5993.4838903657501</v>
          </cell>
          <cell r="K2632">
            <v>19</v>
          </cell>
          <cell r="L2632" t="str">
            <v>2001</v>
          </cell>
          <cell r="M2632" t="str">
            <v>Transportes</v>
          </cell>
          <cell r="N2632" t="str">
            <v>Producción Sect. Institucionales</v>
          </cell>
          <cell r="O2632" t="str">
            <v>Subvenciones</v>
          </cell>
          <cell r="P2632" t="str">
            <v>Sociedades no Financieras</v>
          </cell>
          <cell r="Q2632" t="str">
            <v>8</v>
          </cell>
          <cell r="R2632" t="str">
            <v>Transporte y Comunicaciones</v>
          </cell>
        </row>
        <row r="2633">
          <cell r="A2633" t="str">
            <v>CEI_a01</v>
          </cell>
          <cell r="B2633" t="str">
            <v>Otras_Soc</v>
          </cell>
          <cell r="C2633">
            <v>2</v>
          </cell>
          <cell r="D2633">
            <v>12</v>
          </cell>
          <cell r="E2633">
            <v>902</v>
          </cell>
          <cell r="F2633" t="str">
            <v>Empleos</v>
          </cell>
          <cell r="J2633">
            <v>135587.07078214668</v>
          </cell>
          <cell r="K2633">
            <v>19</v>
          </cell>
          <cell r="L2633" t="str">
            <v>2000</v>
          </cell>
          <cell r="M2633" t="str">
            <v>Transportes</v>
          </cell>
          <cell r="N2633" t="str">
            <v>Producción Sect. Institucionales</v>
          </cell>
          <cell r="O2633" t="str">
            <v>Excedente de explotación</v>
          </cell>
          <cell r="P2633" t="str">
            <v>Sociedades no Financieras</v>
          </cell>
          <cell r="Q2633" t="str">
            <v>8</v>
          </cell>
          <cell r="R2633" t="str">
            <v>Transporte y Comunicaciones</v>
          </cell>
        </row>
        <row r="2634">
          <cell r="A2634" t="str">
            <v>CEI_a01</v>
          </cell>
          <cell r="B2634" t="str">
            <v>Otras_Soc</v>
          </cell>
          <cell r="C2634">
            <v>2</v>
          </cell>
          <cell r="D2634">
            <v>12</v>
          </cell>
          <cell r="E2634">
            <v>902</v>
          </cell>
          <cell r="F2634" t="str">
            <v>Empleos</v>
          </cell>
          <cell r="J2634">
            <v>196736.0501253962</v>
          </cell>
          <cell r="K2634">
            <v>19</v>
          </cell>
          <cell r="L2634" t="str">
            <v>2001</v>
          </cell>
          <cell r="M2634" t="str">
            <v>Transportes</v>
          </cell>
          <cell r="N2634" t="str">
            <v>Producción Sect. Institucionales</v>
          </cell>
          <cell r="O2634" t="str">
            <v>Excedente de explotación</v>
          </cell>
          <cell r="P2634" t="str">
            <v>Sociedades no Financieras</v>
          </cell>
          <cell r="Q2634" t="str">
            <v>8</v>
          </cell>
          <cell r="R2634" t="str">
            <v>Transporte y Comunicaciones</v>
          </cell>
        </row>
        <row r="2635">
          <cell r="A2635" t="str">
            <v>CEI_a01</v>
          </cell>
          <cell r="B2635" t="str">
            <v>Otras_Soc</v>
          </cell>
          <cell r="C2635">
            <v>2</v>
          </cell>
          <cell r="D2635">
            <v>12</v>
          </cell>
          <cell r="E2635">
            <v>11</v>
          </cell>
          <cell r="F2635" t="str">
            <v>Recursos</v>
          </cell>
          <cell r="J2635">
            <v>1723506.3570304762</v>
          </cell>
          <cell r="K2635">
            <v>20</v>
          </cell>
          <cell r="L2635" t="str">
            <v>2000</v>
          </cell>
          <cell r="M2635" t="str">
            <v>Comunicaciones</v>
          </cell>
          <cell r="N2635" t="str">
            <v>Producción Sect. Institucionales</v>
          </cell>
          <cell r="O2635" t="str">
            <v>Producción bruta</v>
          </cell>
          <cell r="P2635" t="str">
            <v>Sociedades no Financieras</v>
          </cell>
          <cell r="Q2635" t="str">
            <v>8</v>
          </cell>
          <cell r="R2635" t="str">
            <v>Transporte y Comunicaciones</v>
          </cell>
        </row>
        <row r="2636">
          <cell r="A2636" t="str">
            <v>CEI_a01</v>
          </cell>
          <cell r="B2636" t="str">
            <v>Otras_Soc</v>
          </cell>
          <cell r="C2636">
            <v>2</v>
          </cell>
          <cell r="D2636">
            <v>12</v>
          </cell>
          <cell r="E2636">
            <v>11</v>
          </cell>
          <cell r="F2636" t="str">
            <v>Recursos</v>
          </cell>
          <cell r="J2636">
            <v>1916530.7074787961</v>
          </cell>
          <cell r="K2636">
            <v>20</v>
          </cell>
          <cell r="L2636" t="str">
            <v>2001</v>
          </cell>
          <cell r="M2636" t="str">
            <v>Comunicaciones</v>
          </cell>
          <cell r="N2636" t="str">
            <v>Producción Sect. Institucionales</v>
          </cell>
          <cell r="O2636" t="str">
            <v>Producción bruta</v>
          </cell>
          <cell r="P2636" t="str">
            <v>Sociedades no Financieras</v>
          </cell>
          <cell r="Q2636" t="str">
            <v>8</v>
          </cell>
          <cell r="R2636" t="str">
            <v>Transporte y Comunicaciones</v>
          </cell>
        </row>
        <row r="2637">
          <cell r="A2637" t="str">
            <v>CEI_a01</v>
          </cell>
          <cell r="B2637" t="str">
            <v>Otras_Soc</v>
          </cell>
          <cell r="C2637">
            <v>2</v>
          </cell>
          <cell r="D2637">
            <v>12</v>
          </cell>
          <cell r="E2637">
            <v>21</v>
          </cell>
          <cell r="F2637" t="str">
            <v>Empleos</v>
          </cell>
          <cell r="J2637">
            <v>837357.90315584093</v>
          </cell>
          <cell r="K2637">
            <v>20</v>
          </cell>
          <cell r="L2637" t="str">
            <v>2000</v>
          </cell>
          <cell r="M2637" t="str">
            <v>Comunicaciones</v>
          </cell>
          <cell r="N2637" t="str">
            <v>Producción Sect. Institucionales</v>
          </cell>
          <cell r="O2637" t="str">
            <v>Consumo intermedio</v>
          </cell>
          <cell r="P2637" t="str">
            <v>Sociedades no Financieras</v>
          </cell>
          <cell r="Q2637" t="str">
            <v>8</v>
          </cell>
          <cell r="R2637" t="str">
            <v>Transporte y Comunicaciones</v>
          </cell>
        </row>
        <row r="2638">
          <cell r="A2638" t="str">
            <v>CEI_a01</v>
          </cell>
          <cell r="B2638" t="str">
            <v>Otras_Soc</v>
          </cell>
          <cell r="C2638">
            <v>2</v>
          </cell>
          <cell r="D2638">
            <v>12</v>
          </cell>
          <cell r="E2638">
            <v>21</v>
          </cell>
          <cell r="F2638" t="str">
            <v>Empleos</v>
          </cell>
          <cell r="J2638">
            <v>1023404.2743089611</v>
          </cell>
          <cell r="K2638">
            <v>20</v>
          </cell>
          <cell r="L2638" t="str">
            <v>2001</v>
          </cell>
          <cell r="M2638" t="str">
            <v>Comunicaciones</v>
          </cell>
          <cell r="N2638" t="str">
            <v>Producción Sect. Institucionales</v>
          </cell>
          <cell r="O2638" t="str">
            <v>Consumo intermedio</v>
          </cell>
          <cell r="P2638" t="str">
            <v>Sociedades no Financieras</v>
          </cell>
          <cell r="Q2638" t="str">
            <v>8</v>
          </cell>
          <cell r="R2638" t="str">
            <v>Transporte y Comunicaciones</v>
          </cell>
        </row>
        <row r="2639">
          <cell r="A2639" t="str">
            <v>CEI_a01</v>
          </cell>
          <cell r="B2639" t="str">
            <v>Otras_Soc</v>
          </cell>
          <cell r="C2639">
            <v>2</v>
          </cell>
          <cell r="D2639">
            <v>12</v>
          </cell>
          <cell r="E2639">
            <v>52</v>
          </cell>
          <cell r="F2639" t="str">
            <v>Empleos</v>
          </cell>
          <cell r="J2639">
            <v>314404</v>
          </cell>
          <cell r="K2639">
            <v>20</v>
          </cell>
          <cell r="L2639" t="str">
            <v>2000</v>
          </cell>
          <cell r="M2639" t="str">
            <v>Comunicaciones</v>
          </cell>
          <cell r="N2639" t="str">
            <v>Producción Sect. Institucionales</v>
          </cell>
          <cell r="O2639" t="str">
            <v>Consumo de capital fijo</v>
          </cell>
          <cell r="P2639" t="str">
            <v>Sociedades no Financieras</v>
          </cell>
          <cell r="Q2639" t="str">
            <v>8</v>
          </cell>
          <cell r="R2639" t="str">
            <v>Transporte y Comunicaciones</v>
          </cell>
        </row>
        <row r="2640">
          <cell r="A2640" t="str">
            <v>CEI_a01</v>
          </cell>
          <cell r="B2640" t="str">
            <v>Otras_Soc</v>
          </cell>
          <cell r="C2640">
            <v>2</v>
          </cell>
          <cell r="D2640">
            <v>12</v>
          </cell>
          <cell r="E2640">
            <v>52</v>
          </cell>
          <cell r="F2640" t="str">
            <v>Empleos</v>
          </cell>
          <cell r="J2640">
            <v>403256.26646092202</v>
          </cell>
          <cell r="K2640">
            <v>20</v>
          </cell>
          <cell r="L2640" t="str">
            <v>2001</v>
          </cell>
          <cell r="M2640" t="str">
            <v>Comunicaciones</v>
          </cell>
          <cell r="N2640" t="str">
            <v>Producción Sect. Institucionales</v>
          </cell>
          <cell r="O2640" t="str">
            <v>Consumo de capital fijo</v>
          </cell>
          <cell r="P2640" t="str">
            <v>Sociedades no Financieras</v>
          </cell>
          <cell r="Q2640" t="str">
            <v>8</v>
          </cell>
          <cell r="R2640" t="str">
            <v>Transporte y Comunicaciones</v>
          </cell>
        </row>
        <row r="2641">
          <cell r="A2641" t="str">
            <v>CEI_a01</v>
          </cell>
          <cell r="B2641" t="str">
            <v>Otras_Soc</v>
          </cell>
          <cell r="C2641">
            <v>2</v>
          </cell>
          <cell r="D2641">
            <v>12</v>
          </cell>
          <cell r="E2641">
            <v>411</v>
          </cell>
          <cell r="F2641" t="str">
            <v>Empleos</v>
          </cell>
          <cell r="J2641">
            <v>297045.23908185243</v>
          </cell>
          <cell r="K2641">
            <v>20</v>
          </cell>
          <cell r="L2641" t="str">
            <v>2000</v>
          </cell>
          <cell r="M2641" t="str">
            <v>Comunicaciones</v>
          </cell>
          <cell r="N2641" t="str">
            <v>Producción Sect. Institucionales</v>
          </cell>
          <cell r="O2641" t="str">
            <v>Remuneraciones</v>
          </cell>
          <cell r="P2641" t="str">
            <v>Sociedades no Financieras</v>
          </cell>
          <cell r="Q2641" t="str">
            <v>8</v>
          </cell>
          <cell r="R2641" t="str">
            <v>Transporte y Comunicaciones</v>
          </cell>
        </row>
        <row r="2642">
          <cell r="A2642" t="str">
            <v>CEI_a01</v>
          </cell>
          <cell r="B2642" t="str">
            <v>Otras_Soc</v>
          </cell>
          <cell r="C2642">
            <v>2</v>
          </cell>
          <cell r="D2642">
            <v>12</v>
          </cell>
          <cell r="E2642">
            <v>411</v>
          </cell>
          <cell r="F2642" t="str">
            <v>Empleos</v>
          </cell>
          <cell r="J2642">
            <v>251542.67538150324</v>
          </cell>
          <cell r="K2642">
            <v>20</v>
          </cell>
          <cell r="L2642" t="str">
            <v>2001</v>
          </cell>
          <cell r="M2642" t="str">
            <v>Comunicaciones</v>
          </cell>
          <cell r="N2642" t="str">
            <v>Producción Sect. Institucionales</v>
          </cell>
          <cell r="O2642" t="str">
            <v>Remuneraciones</v>
          </cell>
          <cell r="P2642" t="str">
            <v>Sociedades no Financieras</v>
          </cell>
          <cell r="Q2642" t="str">
            <v>8</v>
          </cell>
          <cell r="R2642" t="str">
            <v>Transporte y Comunicaciones</v>
          </cell>
        </row>
        <row r="2643">
          <cell r="A2643" t="str">
            <v>CEI_a01</v>
          </cell>
          <cell r="B2643" t="str">
            <v>Otras_Soc</v>
          </cell>
          <cell r="C2643">
            <v>2</v>
          </cell>
          <cell r="D2643">
            <v>12</v>
          </cell>
          <cell r="E2643">
            <v>412</v>
          </cell>
          <cell r="F2643" t="str">
            <v>Empleos</v>
          </cell>
          <cell r="J2643">
            <v>3314.3644445466157</v>
          </cell>
          <cell r="K2643">
            <v>20</v>
          </cell>
          <cell r="L2643" t="str">
            <v>2000</v>
          </cell>
          <cell r="M2643" t="str">
            <v>Comunicaciones</v>
          </cell>
          <cell r="N2643" t="str">
            <v>Producción Sect. Institucionales</v>
          </cell>
          <cell r="O2643" t="str">
            <v>Imptos producc.e import.</v>
          </cell>
          <cell r="P2643" t="str">
            <v>Sociedades no Financieras</v>
          </cell>
          <cell r="Q2643" t="str">
            <v>8</v>
          </cell>
          <cell r="R2643" t="str">
            <v>Transporte y Comunicaciones</v>
          </cell>
        </row>
        <row r="2644">
          <cell r="A2644" t="str">
            <v>CEI_a01</v>
          </cell>
          <cell r="B2644" t="str">
            <v>Otras_Soc</v>
          </cell>
          <cell r="C2644">
            <v>2</v>
          </cell>
          <cell r="D2644">
            <v>12</v>
          </cell>
          <cell r="E2644">
            <v>412</v>
          </cell>
          <cell r="F2644" t="str">
            <v>Empleos</v>
          </cell>
          <cell r="J2644">
            <v>3583.0130436909944</v>
          </cell>
          <cell r="K2644">
            <v>20</v>
          </cell>
          <cell r="L2644" t="str">
            <v>2001</v>
          </cell>
          <cell r="M2644" t="str">
            <v>Comunicaciones</v>
          </cell>
          <cell r="N2644" t="str">
            <v>Producción Sect. Institucionales</v>
          </cell>
          <cell r="O2644" t="str">
            <v>Imptos producc.e import.</v>
          </cell>
          <cell r="P2644" t="str">
            <v>Sociedades no Financieras</v>
          </cell>
          <cell r="Q2644" t="str">
            <v>8</v>
          </cell>
          <cell r="R2644" t="str">
            <v>Transporte y Comunicaciones</v>
          </cell>
        </row>
        <row r="2645">
          <cell r="A2645" t="str">
            <v>CEI_a01</v>
          </cell>
          <cell r="B2645" t="str">
            <v>Otras_Soc</v>
          </cell>
          <cell r="C2645">
            <v>2</v>
          </cell>
          <cell r="D2645">
            <v>12</v>
          </cell>
          <cell r="E2645">
            <v>413</v>
          </cell>
          <cell r="F2645" t="str">
            <v>Empleos</v>
          </cell>
          <cell r="J2645">
            <v>-148</v>
          </cell>
          <cell r="K2645">
            <v>20</v>
          </cell>
          <cell r="L2645" t="str">
            <v>2000</v>
          </cell>
          <cell r="M2645" t="str">
            <v>Comunicaciones</v>
          </cell>
          <cell r="N2645" t="str">
            <v>Producción Sect. Institucionales</v>
          </cell>
          <cell r="O2645" t="str">
            <v>Subvenciones</v>
          </cell>
          <cell r="P2645" t="str">
            <v>Sociedades no Financieras</v>
          </cell>
          <cell r="Q2645" t="str">
            <v>8</v>
          </cell>
          <cell r="R2645" t="str">
            <v>Transporte y Comunicaciones</v>
          </cell>
        </row>
        <row r="2646">
          <cell r="A2646" t="str">
            <v>CEI_a01</v>
          </cell>
          <cell r="B2646" t="str">
            <v>Otras_Soc</v>
          </cell>
          <cell r="C2646">
            <v>2</v>
          </cell>
          <cell r="D2646">
            <v>12</v>
          </cell>
          <cell r="E2646">
            <v>413</v>
          </cell>
          <cell r="F2646" t="str">
            <v>Empleos</v>
          </cell>
          <cell r="J2646">
            <v>-153</v>
          </cell>
          <cell r="K2646">
            <v>20</v>
          </cell>
          <cell r="L2646" t="str">
            <v>2001</v>
          </cell>
          <cell r="M2646" t="str">
            <v>Comunicaciones</v>
          </cell>
          <cell r="N2646" t="str">
            <v>Producción Sect. Institucionales</v>
          </cell>
          <cell r="O2646" t="str">
            <v>Subvenciones</v>
          </cell>
          <cell r="P2646" t="str">
            <v>Sociedades no Financieras</v>
          </cell>
          <cell r="Q2646" t="str">
            <v>8</v>
          </cell>
          <cell r="R2646" t="str">
            <v>Transporte y Comunicaciones</v>
          </cell>
        </row>
        <row r="2647">
          <cell r="A2647" t="str">
            <v>CEI_a01</v>
          </cell>
          <cell r="B2647" t="str">
            <v>Otras_Soc</v>
          </cell>
          <cell r="C2647">
            <v>2</v>
          </cell>
          <cell r="D2647">
            <v>12</v>
          </cell>
          <cell r="E2647">
            <v>902</v>
          </cell>
          <cell r="F2647" t="str">
            <v>Empleos</v>
          </cell>
          <cell r="J2647">
            <v>271532.85034823173</v>
          </cell>
          <cell r="K2647">
            <v>20</v>
          </cell>
          <cell r="L2647" t="str">
            <v>2000</v>
          </cell>
          <cell r="M2647" t="str">
            <v>Comunicaciones</v>
          </cell>
          <cell r="N2647" t="str">
            <v>Producción Sect. Institucionales</v>
          </cell>
          <cell r="O2647" t="str">
            <v>Excedente de explotación</v>
          </cell>
          <cell r="P2647" t="str">
            <v>Sociedades no Financieras</v>
          </cell>
          <cell r="Q2647" t="str">
            <v>8</v>
          </cell>
          <cell r="R2647" t="str">
            <v>Transporte y Comunicaciones</v>
          </cell>
        </row>
        <row r="2648">
          <cell r="A2648" t="str">
            <v>CEI_a01</v>
          </cell>
          <cell r="B2648" t="str">
            <v>Otras_Soc</v>
          </cell>
          <cell r="C2648">
            <v>2</v>
          </cell>
          <cell r="D2648">
            <v>12</v>
          </cell>
          <cell r="E2648">
            <v>902</v>
          </cell>
          <cell r="F2648" t="str">
            <v>Empleos</v>
          </cell>
          <cell r="J2648">
            <v>234897.47828372472</v>
          </cell>
          <cell r="K2648">
            <v>20</v>
          </cell>
          <cell r="L2648" t="str">
            <v>2001</v>
          </cell>
          <cell r="M2648" t="str">
            <v>Comunicaciones</v>
          </cell>
          <cell r="N2648" t="str">
            <v>Producción Sect. Institucionales</v>
          </cell>
          <cell r="O2648" t="str">
            <v>Excedente de explotación</v>
          </cell>
          <cell r="P2648" t="str">
            <v>Sociedades no Financieras</v>
          </cell>
          <cell r="Q2648" t="str">
            <v>8</v>
          </cell>
          <cell r="R2648" t="str">
            <v>Transporte y Comunicaciones</v>
          </cell>
        </row>
        <row r="2649">
          <cell r="A2649" t="str">
            <v>CEI_a01</v>
          </cell>
          <cell r="B2649" t="str">
            <v>Otras_Soc</v>
          </cell>
          <cell r="C2649">
            <v>2</v>
          </cell>
          <cell r="D2649">
            <v>12</v>
          </cell>
          <cell r="E2649">
            <v>11</v>
          </cell>
          <cell r="F2649" t="str">
            <v>Recursos</v>
          </cell>
          <cell r="J2649">
            <v>0</v>
          </cell>
          <cell r="K2649">
            <v>21</v>
          </cell>
          <cell r="L2649" t="str">
            <v>2000</v>
          </cell>
          <cell r="M2649" t="str">
            <v>Intermediación financiera</v>
          </cell>
          <cell r="N2649" t="str">
            <v>Producción Sect. Institucionales</v>
          </cell>
          <cell r="O2649" t="str">
            <v>Producción bruta</v>
          </cell>
          <cell r="P2649" t="str">
            <v>Sociedades no Financieras</v>
          </cell>
          <cell r="Q2649" t="str">
            <v>9</v>
          </cell>
          <cell r="R2649" t="str">
            <v>Servicios Financieros y Empresariales</v>
          </cell>
        </row>
        <row r="2650">
          <cell r="A2650" t="str">
            <v>CEI_a01</v>
          </cell>
          <cell r="B2650" t="str">
            <v>Otras_Soc</v>
          </cell>
          <cell r="C2650">
            <v>2</v>
          </cell>
          <cell r="D2650">
            <v>12</v>
          </cell>
          <cell r="E2650">
            <v>11</v>
          </cell>
          <cell r="F2650" t="str">
            <v>Recursos</v>
          </cell>
          <cell r="J2650">
            <v>0</v>
          </cell>
          <cell r="K2650">
            <v>21</v>
          </cell>
          <cell r="L2650" t="str">
            <v>2001</v>
          </cell>
          <cell r="M2650" t="str">
            <v>Intermediación financiera</v>
          </cell>
          <cell r="N2650" t="str">
            <v>Producción Sect. Institucionales</v>
          </cell>
          <cell r="O2650" t="str">
            <v>Producción bruta</v>
          </cell>
          <cell r="P2650" t="str">
            <v>Sociedades no Financieras</v>
          </cell>
          <cell r="Q2650" t="str">
            <v>9</v>
          </cell>
          <cell r="R2650" t="str">
            <v>Servicios Financieros y Empresariales</v>
          </cell>
        </row>
        <row r="2651">
          <cell r="A2651" t="str">
            <v>CEI_a01</v>
          </cell>
          <cell r="B2651" t="str">
            <v>Otras_Soc</v>
          </cell>
          <cell r="C2651">
            <v>2</v>
          </cell>
          <cell r="D2651">
            <v>12</v>
          </cell>
          <cell r="E2651">
            <v>21</v>
          </cell>
          <cell r="F2651" t="str">
            <v>Empleos</v>
          </cell>
          <cell r="J2651">
            <v>0</v>
          </cell>
          <cell r="K2651">
            <v>21</v>
          </cell>
          <cell r="L2651" t="str">
            <v>2000</v>
          </cell>
          <cell r="M2651" t="str">
            <v>Intermediación financiera</v>
          </cell>
          <cell r="N2651" t="str">
            <v>Producción Sect. Institucionales</v>
          </cell>
          <cell r="O2651" t="str">
            <v>Consumo intermedio</v>
          </cell>
          <cell r="P2651" t="str">
            <v>Sociedades no Financieras</v>
          </cell>
          <cell r="Q2651" t="str">
            <v>9</v>
          </cell>
          <cell r="R2651" t="str">
            <v>Servicios Financieros y Empresariales</v>
          </cell>
        </row>
        <row r="2652">
          <cell r="A2652" t="str">
            <v>CEI_a01</v>
          </cell>
          <cell r="B2652" t="str">
            <v>Otras_Soc</v>
          </cell>
          <cell r="C2652">
            <v>2</v>
          </cell>
          <cell r="D2652">
            <v>12</v>
          </cell>
          <cell r="E2652">
            <v>21</v>
          </cell>
          <cell r="F2652" t="str">
            <v>Empleos</v>
          </cell>
          <cell r="J2652">
            <v>0</v>
          </cell>
          <cell r="K2652">
            <v>21</v>
          </cell>
          <cell r="L2652" t="str">
            <v>2001</v>
          </cell>
          <cell r="M2652" t="str">
            <v>Intermediación financiera</v>
          </cell>
          <cell r="N2652" t="str">
            <v>Producción Sect. Institucionales</v>
          </cell>
          <cell r="O2652" t="str">
            <v>Consumo intermedio</v>
          </cell>
          <cell r="P2652" t="str">
            <v>Sociedades no Financieras</v>
          </cell>
          <cell r="Q2652" t="str">
            <v>9</v>
          </cell>
          <cell r="R2652" t="str">
            <v>Servicios Financieros y Empresariales</v>
          </cell>
        </row>
        <row r="2653">
          <cell r="A2653" t="str">
            <v>CEI_a01</v>
          </cell>
          <cell r="B2653" t="str">
            <v>Otras_Soc</v>
          </cell>
          <cell r="C2653">
            <v>2</v>
          </cell>
          <cell r="D2653">
            <v>12</v>
          </cell>
          <cell r="E2653">
            <v>52</v>
          </cell>
          <cell r="F2653" t="str">
            <v>Empleos</v>
          </cell>
          <cell r="J2653">
            <v>0</v>
          </cell>
          <cell r="K2653">
            <v>21</v>
          </cell>
          <cell r="L2653" t="str">
            <v>2000</v>
          </cell>
          <cell r="M2653" t="str">
            <v>Intermediación financiera</v>
          </cell>
          <cell r="N2653" t="str">
            <v>Producción Sect. Institucionales</v>
          </cell>
          <cell r="O2653" t="str">
            <v>Consumo de capital fijo</v>
          </cell>
          <cell r="P2653" t="str">
            <v>Sociedades no Financieras</v>
          </cell>
          <cell r="Q2653" t="str">
            <v>9</v>
          </cell>
          <cell r="R2653" t="str">
            <v>Servicios Financieros y Empresariales</v>
          </cell>
        </row>
        <row r="2654">
          <cell r="A2654" t="str">
            <v>CEI_a01</v>
          </cell>
          <cell r="B2654" t="str">
            <v>Otras_Soc</v>
          </cell>
          <cell r="C2654">
            <v>2</v>
          </cell>
          <cell r="D2654">
            <v>12</v>
          </cell>
          <cell r="E2654">
            <v>52</v>
          </cell>
          <cell r="F2654" t="str">
            <v>Empleos</v>
          </cell>
          <cell r="J2654">
            <v>0</v>
          </cell>
          <cell r="K2654">
            <v>21</v>
          </cell>
          <cell r="L2654" t="str">
            <v>2001</v>
          </cell>
          <cell r="M2654" t="str">
            <v>Intermediación financiera</v>
          </cell>
          <cell r="N2654" t="str">
            <v>Producción Sect. Institucionales</v>
          </cell>
          <cell r="O2654" t="str">
            <v>Consumo de capital fijo</v>
          </cell>
          <cell r="P2654" t="str">
            <v>Sociedades no Financieras</v>
          </cell>
          <cell r="Q2654" t="str">
            <v>9</v>
          </cell>
          <cell r="R2654" t="str">
            <v>Servicios Financieros y Empresariales</v>
          </cell>
        </row>
        <row r="2655">
          <cell r="A2655" t="str">
            <v>CEI_a01</v>
          </cell>
          <cell r="B2655" t="str">
            <v>Otras_Soc</v>
          </cell>
          <cell r="C2655">
            <v>2</v>
          </cell>
          <cell r="D2655">
            <v>12</v>
          </cell>
          <cell r="E2655">
            <v>411</v>
          </cell>
          <cell r="F2655" t="str">
            <v>Empleos</v>
          </cell>
          <cell r="J2655">
            <v>0</v>
          </cell>
          <cell r="K2655">
            <v>21</v>
          </cell>
          <cell r="L2655" t="str">
            <v>2000</v>
          </cell>
          <cell r="M2655" t="str">
            <v>Intermediación financiera</v>
          </cell>
          <cell r="N2655" t="str">
            <v>Producción Sect. Institucionales</v>
          </cell>
          <cell r="O2655" t="str">
            <v>Remuneraciones</v>
          </cell>
          <cell r="P2655" t="str">
            <v>Sociedades no Financieras</v>
          </cell>
          <cell r="Q2655" t="str">
            <v>9</v>
          </cell>
          <cell r="R2655" t="str">
            <v>Servicios Financieros y Empresariales</v>
          </cell>
        </row>
        <row r="2656">
          <cell r="A2656" t="str">
            <v>CEI_a01</v>
          </cell>
          <cell r="B2656" t="str">
            <v>Otras_Soc</v>
          </cell>
          <cell r="C2656">
            <v>2</v>
          </cell>
          <cell r="D2656">
            <v>12</v>
          </cell>
          <cell r="E2656">
            <v>411</v>
          </cell>
          <cell r="F2656" t="str">
            <v>Empleos</v>
          </cell>
          <cell r="J2656">
            <v>0</v>
          </cell>
          <cell r="K2656">
            <v>21</v>
          </cell>
          <cell r="L2656" t="str">
            <v>2001</v>
          </cell>
          <cell r="M2656" t="str">
            <v>Intermediación financiera</v>
          </cell>
          <cell r="N2656" t="str">
            <v>Producción Sect. Institucionales</v>
          </cell>
          <cell r="O2656" t="str">
            <v>Remuneraciones</v>
          </cell>
          <cell r="P2656" t="str">
            <v>Sociedades no Financieras</v>
          </cell>
          <cell r="Q2656" t="str">
            <v>9</v>
          </cell>
          <cell r="R2656" t="str">
            <v>Servicios Financieros y Empresariales</v>
          </cell>
        </row>
        <row r="2657">
          <cell r="A2657" t="str">
            <v>CEI_a01</v>
          </cell>
          <cell r="B2657" t="str">
            <v>Otras_Soc</v>
          </cell>
          <cell r="C2657">
            <v>2</v>
          </cell>
          <cell r="D2657">
            <v>12</v>
          </cell>
          <cell r="E2657">
            <v>412</v>
          </cell>
          <cell r="F2657" t="str">
            <v>Empleos</v>
          </cell>
          <cell r="J2657">
            <v>0</v>
          </cell>
          <cell r="K2657">
            <v>21</v>
          </cell>
          <cell r="L2657" t="str">
            <v>2000</v>
          </cell>
          <cell r="M2657" t="str">
            <v>Intermediación financiera</v>
          </cell>
          <cell r="N2657" t="str">
            <v>Producción Sect. Institucionales</v>
          </cell>
          <cell r="O2657" t="str">
            <v>Imptos producc.e import.</v>
          </cell>
          <cell r="P2657" t="str">
            <v>Sociedades no Financieras</v>
          </cell>
          <cell r="Q2657" t="str">
            <v>9</v>
          </cell>
          <cell r="R2657" t="str">
            <v>Servicios Financieros y Empresariales</v>
          </cell>
        </row>
        <row r="2658">
          <cell r="A2658" t="str">
            <v>CEI_a01</v>
          </cell>
          <cell r="B2658" t="str">
            <v>Otras_Soc</v>
          </cell>
          <cell r="C2658">
            <v>2</v>
          </cell>
          <cell r="D2658">
            <v>12</v>
          </cell>
          <cell r="E2658">
            <v>412</v>
          </cell>
          <cell r="F2658" t="str">
            <v>Empleos</v>
          </cell>
          <cell r="J2658">
            <v>0</v>
          </cell>
          <cell r="K2658">
            <v>21</v>
          </cell>
          <cell r="L2658" t="str">
            <v>2001</v>
          </cell>
          <cell r="M2658" t="str">
            <v>Intermediación financiera</v>
          </cell>
          <cell r="N2658" t="str">
            <v>Producción Sect. Institucionales</v>
          </cell>
          <cell r="O2658" t="str">
            <v>Imptos producc.e import.</v>
          </cell>
          <cell r="P2658" t="str">
            <v>Sociedades no Financieras</v>
          </cell>
          <cell r="Q2658" t="str">
            <v>9</v>
          </cell>
          <cell r="R2658" t="str">
            <v>Servicios Financieros y Empresariales</v>
          </cell>
        </row>
        <row r="2659">
          <cell r="A2659" t="str">
            <v>CEI_a01</v>
          </cell>
          <cell r="B2659" t="str">
            <v>Otras_Soc</v>
          </cell>
          <cell r="C2659">
            <v>2</v>
          </cell>
          <cell r="D2659">
            <v>12</v>
          </cell>
          <cell r="E2659">
            <v>413</v>
          </cell>
          <cell r="F2659" t="str">
            <v>Empleos</v>
          </cell>
          <cell r="J2659">
            <v>0</v>
          </cell>
          <cell r="K2659">
            <v>21</v>
          </cell>
          <cell r="L2659" t="str">
            <v>2000</v>
          </cell>
          <cell r="M2659" t="str">
            <v>Intermediación financiera</v>
          </cell>
          <cell r="N2659" t="str">
            <v>Producción Sect. Institucionales</v>
          </cell>
          <cell r="O2659" t="str">
            <v>Subvenciones</v>
          </cell>
          <cell r="P2659" t="str">
            <v>Sociedades no Financieras</v>
          </cell>
          <cell r="Q2659" t="str">
            <v>9</v>
          </cell>
          <cell r="R2659" t="str">
            <v>Servicios Financieros y Empresariales</v>
          </cell>
        </row>
        <row r="2660">
          <cell r="A2660" t="str">
            <v>CEI_a01</v>
          </cell>
          <cell r="B2660" t="str">
            <v>Otras_Soc</v>
          </cell>
          <cell r="C2660">
            <v>2</v>
          </cell>
          <cell r="D2660">
            <v>12</v>
          </cell>
          <cell r="E2660">
            <v>413</v>
          </cell>
          <cell r="F2660" t="str">
            <v>Empleos</v>
          </cell>
          <cell r="J2660">
            <v>0</v>
          </cell>
          <cell r="K2660">
            <v>21</v>
          </cell>
          <cell r="L2660" t="str">
            <v>2001</v>
          </cell>
          <cell r="M2660" t="str">
            <v>Intermediación financiera</v>
          </cell>
          <cell r="N2660" t="str">
            <v>Producción Sect. Institucionales</v>
          </cell>
          <cell r="O2660" t="str">
            <v>Subvenciones</v>
          </cell>
          <cell r="P2660" t="str">
            <v>Sociedades no Financieras</v>
          </cell>
          <cell r="Q2660" t="str">
            <v>9</v>
          </cell>
          <cell r="R2660" t="str">
            <v>Servicios Financieros y Empresariales</v>
          </cell>
        </row>
        <row r="2661">
          <cell r="A2661" t="str">
            <v>CEI_a01</v>
          </cell>
          <cell r="B2661" t="str">
            <v>Otras_Soc</v>
          </cell>
          <cell r="C2661">
            <v>2</v>
          </cell>
          <cell r="D2661">
            <v>12</v>
          </cell>
          <cell r="E2661">
            <v>902</v>
          </cell>
          <cell r="F2661" t="str">
            <v>Empleos</v>
          </cell>
          <cell r="J2661">
            <v>0</v>
          </cell>
          <cell r="K2661">
            <v>21</v>
          </cell>
          <cell r="L2661" t="str">
            <v>2000</v>
          </cell>
          <cell r="M2661" t="str">
            <v>Intermediación financiera</v>
          </cell>
          <cell r="N2661" t="str">
            <v>Producción Sect. Institucionales</v>
          </cell>
          <cell r="O2661" t="str">
            <v>Excedente de explotación</v>
          </cell>
          <cell r="P2661" t="str">
            <v>Sociedades no Financieras</v>
          </cell>
          <cell r="Q2661" t="str">
            <v>9</v>
          </cell>
          <cell r="R2661" t="str">
            <v>Servicios Financieros y Empresariales</v>
          </cell>
        </row>
        <row r="2662">
          <cell r="A2662" t="str">
            <v>CEI_a01</v>
          </cell>
          <cell r="B2662" t="str">
            <v>Otras_Soc</v>
          </cell>
          <cell r="C2662">
            <v>2</v>
          </cell>
          <cell r="D2662">
            <v>12</v>
          </cell>
          <cell r="E2662">
            <v>902</v>
          </cell>
          <cell r="F2662" t="str">
            <v>Empleos</v>
          </cell>
          <cell r="J2662">
            <v>0</v>
          </cell>
          <cell r="K2662">
            <v>21</v>
          </cell>
          <cell r="L2662" t="str">
            <v>2001</v>
          </cell>
          <cell r="M2662" t="str">
            <v>Intermediación financiera</v>
          </cell>
          <cell r="N2662" t="str">
            <v>Producción Sect. Institucionales</v>
          </cell>
          <cell r="O2662" t="str">
            <v>Excedente de explotación</v>
          </cell>
          <cell r="P2662" t="str">
            <v>Sociedades no Financieras</v>
          </cell>
          <cell r="Q2662" t="str">
            <v>9</v>
          </cell>
          <cell r="R2662" t="str">
            <v>Servicios Financieros y Empresariales</v>
          </cell>
        </row>
        <row r="2663">
          <cell r="A2663" t="str">
            <v>CEI_a01</v>
          </cell>
          <cell r="B2663" t="str">
            <v>Otras_Soc</v>
          </cell>
          <cell r="C2663">
            <v>2</v>
          </cell>
          <cell r="D2663">
            <v>12</v>
          </cell>
          <cell r="E2663">
            <v>11</v>
          </cell>
          <cell r="F2663" t="str">
            <v>Recursos</v>
          </cell>
          <cell r="J2663">
            <v>76112</v>
          </cell>
          <cell r="K2663">
            <v>22</v>
          </cell>
          <cell r="L2663" t="str">
            <v>2000</v>
          </cell>
          <cell r="M2663" t="str">
            <v>Compañías de seguros</v>
          </cell>
          <cell r="N2663" t="str">
            <v>Producción Sect. Institucionales</v>
          </cell>
          <cell r="O2663" t="str">
            <v>Producción bruta</v>
          </cell>
          <cell r="P2663" t="str">
            <v>Sociedades no Financieras</v>
          </cell>
          <cell r="Q2663" t="str">
            <v>9</v>
          </cell>
          <cell r="R2663" t="str">
            <v>Servicios Financieros y Empresariales</v>
          </cell>
        </row>
        <row r="2664">
          <cell r="A2664" t="str">
            <v>CEI_a01</v>
          </cell>
          <cell r="B2664" t="str">
            <v>Otras_Soc</v>
          </cell>
          <cell r="C2664">
            <v>2</v>
          </cell>
          <cell r="D2664">
            <v>12</v>
          </cell>
          <cell r="E2664">
            <v>11</v>
          </cell>
          <cell r="F2664" t="str">
            <v>Recursos</v>
          </cell>
          <cell r="J2664">
            <v>68798.741740599624</v>
          </cell>
          <cell r="K2664">
            <v>22</v>
          </cell>
          <cell r="L2664" t="str">
            <v>2001</v>
          </cell>
          <cell r="M2664" t="str">
            <v>Compañías de seguros</v>
          </cell>
          <cell r="N2664" t="str">
            <v>Producción Sect. Institucionales</v>
          </cell>
          <cell r="O2664" t="str">
            <v>Producción bruta</v>
          </cell>
          <cell r="P2664" t="str">
            <v>Sociedades no Financieras</v>
          </cell>
          <cell r="Q2664" t="str">
            <v>9</v>
          </cell>
          <cell r="R2664" t="str">
            <v>Servicios Financieros y Empresariales</v>
          </cell>
        </row>
        <row r="2665">
          <cell r="A2665" t="str">
            <v>CEI_a01</v>
          </cell>
          <cell r="B2665" t="str">
            <v>Otras_Soc</v>
          </cell>
          <cell r="C2665">
            <v>2</v>
          </cell>
          <cell r="D2665">
            <v>12</v>
          </cell>
          <cell r="E2665">
            <v>21</v>
          </cell>
          <cell r="F2665" t="str">
            <v>Empleos</v>
          </cell>
          <cell r="J2665">
            <v>32459.415014106315</v>
          </cell>
          <cell r="K2665">
            <v>22</v>
          </cell>
          <cell r="L2665" t="str">
            <v>2000</v>
          </cell>
          <cell r="M2665" t="str">
            <v>Compañías de seguros</v>
          </cell>
          <cell r="N2665" t="str">
            <v>Producción Sect. Institucionales</v>
          </cell>
          <cell r="O2665" t="str">
            <v>Consumo intermedio</v>
          </cell>
          <cell r="P2665" t="str">
            <v>Sociedades no Financieras</v>
          </cell>
          <cell r="Q2665" t="str">
            <v>9</v>
          </cell>
          <cell r="R2665" t="str">
            <v>Servicios Financieros y Empresariales</v>
          </cell>
        </row>
        <row r="2666">
          <cell r="A2666" t="str">
            <v>CEI_a01</v>
          </cell>
          <cell r="B2666" t="str">
            <v>Otras_Soc</v>
          </cell>
          <cell r="C2666">
            <v>2</v>
          </cell>
          <cell r="D2666">
            <v>12</v>
          </cell>
          <cell r="E2666">
            <v>21</v>
          </cell>
          <cell r="F2666" t="str">
            <v>Empleos</v>
          </cell>
          <cell r="J2666">
            <v>81446.477909241803</v>
          </cell>
          <cell r="K2666">
            <v>22</v>
          </cell>
          <cell r="L2666" t="str">
            <v>2001</v>
          </cell>
          <cell r="M2666" t="str">
            <v>Compañías de seguros</v>
          </cell>
          <cell r="N2666" t="str">
            <v>Producción Sect. Institucionales</v>
          </cell>
          <cell r="O2666" t="str">
            <v>Consumo intermedio</v>
          </cell>
          <cell r="P2666" t="str">
            <v>Sociedades no Financieras</v>
          </cell>
          <cell r="Q2666" t="str">
            <v>9</v>
          </cell>
          <cell r="R2666" t="str">
            <v>Servicios Financieros y Empresariales</v>
          </cell>
        </row>
        <row r="2667">
          <cell r="A2667" t="str">
            <v>CEI_a01</v>
          </cell>
          <cell r="B2667" t="str">
            <v>Otras_Soc</v>
          </cell>
          <cell r="C2667">
            <v>2</v>
          </cell>
          <cell r="D2667">
            <v>12</v>
          </cell>
          <cell r="E2667">
            <v>52</v>
          </cell>
          <cell r="F2667" t="str">
            <v>Empleos</v>
          </cell>
          <cell r="J2667">
            <v>7834</v>
          </cell>
          <cell r="K2667">
            <v>22</v>
          </cell>
          <cell r="L2667" t="str">
            <v>2000</v>
          </cell>
          <cell r="M2667" t="str">
            <v>Compañías de seguros</v>
          </cell>
          <cell r="N2667" t="str">
            <v>Producción Sect. Institucionales</v>
          </cell>
          <cell r="O2667" t="str">
            <v>Consumo de capital fijo</v>
          </cell>
          <cell r="P2667" t="str">
            <v>Sociedades no Financieras</v>
          </cell>
          <cell r="Q2667" t="str">
            <v>9</v>
          </cell>
          <cell r="R2667" t="str">
            <v>Servicios Financieros y Empresariales</v>
          </cell>
        </row>
        <row r="2668">
          <cell r="A2668" t="str">
            <v>CEI_a01</v>
          </cell>
          <cell r="B2668" t="str">
            <v>Otras_Soc</v>
          </cell>
          <cell r="C2668">
            <v>2</v>
          </cell>
          <cell r="D2668">
            <v>12</v>
          </cell>
          <cell r="E2668">
            <v>52</v>
          </cell>
          <cell r="F2668" t="str">
            <v>Empleos</v>
          </cell>
          <cell r="J2668">
            <v>5145</v>
          </cell>
          <cell r="K2668">
            <v>22</v>
          </cell>
          <cell r="L2668" t="str">
            <v>2001</v>
          </cell>
          <cell r="M2668" t="str">
            <v>Compañías de seguros</v>
          </cell>
          <cell r="N2668" t="str">
            <v>Producción Sect. Institucionales</v>
          </cell>
          <cell r="O2668" t="str">
            <v>Consumo de capital fijo</v>
          </cell>
          <cell r="P2668" t="str">
            <v>Sociedades no Financieras</v>
          </cell>
          <cell r="Q2668" t="str">
            <v>9</v>
          </cell>
          <cell r="R2668" t="str">
            <v>Servicios Financieros y Empresariales</v>
          </cell>
        </row>
        <row r="2669">
          <cell r="A2669" t="str">
            <v>CEI_a01</v>
          </cell>
          <cell r="B2669" t="str">
            <v>Otras_Soc</v>
          </cell>
          <cell r="C2669">
            <v>2</v>
          </cell>
          <cell r="D2669">
            <v>12</v>
          </cell>
          <cell r="E2669">
            <v>411</v>
          </cell>
          <cell r="F2669" t="str">
            <v>Empleos</v>
          </cell>
          <cell r="J2669">
            <v>26827.149168276374</v>
          </cell>
          <cell r="K2669">
            <v>22</v>
          </cell>
          <cell r="L2669" t="str">
            <v>2000</v>
          </cell>
          <cell r="M2669" t="str">
            <v>Compañías de seguros</v>
          </cell>
          <cell r="N2669" t="str">
            <v>Producción Sect. Institucionales</v>
          </cell>
          <cell r="O2669" t="str">
            <v>Remuneraciones</v>
          </cell>
          <cell r="P2669" t="str">
            <v>Sociedades no Financieras</v>
          </cell>
          <cell r="Q2669" t="str">
            <v>9</v>
          </cell>
          <cell r="R2669" t="str">
            <v>Servicios Financieros y Empresariales</v>
          </cell>
        </row>
        <row r="2670">
          <cell r="A2670" t="str">
            <v>CEI_a01</v>
          </cell>
          <cell r="B2670" t="str">
            <v>Otras_Soc</v>
          </cell>
          <cell r="C2670">
            <v>2</v>
          </cell>
          <cell r="D2670">
            <v>12</v>
          </cell>
          <cell r="E2670">
            <v>411</v>
          </cell>
          <cell r="F2670" t="str">
            <v>Empleos</v>
          </cell>
          <cell r="J2670">
            <v>13640.908053646242</v>
          </cell>
          <cell r="K2670">
            <v>22</v>
          </cell>
          <cell r="L2670" t="str">
            <v>2001</v>
          </cell>
          <cell r="M2670" t="str">
            <v>Compañías de seguros</v>
          </cell>
          <cell r="N2670" t="str">
            <v>Producción Sect. Institucionales</v>
          </cell>
          <cell r="O2670" t="str">
            <v>Remuneraciones</v>
          </cell>
          <cell r="P2670" t="str">
            <v>Sociedades no Financieras</v>
          </cell>
          <cell r="Q2670" t="str">
            <v>9</v>
          </cell>
          <cell r="R2670" t="str">
            <v>Servicios Financieros y Empresariales</v>
          </cell>
        </row>
        <row r="2671">
          <cell r="A2671" t="str">
            <v>CEI_a01</v>
          </cell>
          <cell r="B2671" t="str">
            <v>Otras_Soc</v>
          </cell>
          <cell r="C2671">
            <v>2</v>
          </cell>
          <cell r="D2671">
            <v>12</v>
          </cell>
          <cell r="E2671">
            <v>412</v>
          </cell>
          <cell r="F2671" t="str">
            <v>Empleos</v>
          </cell>
          <cell r="J2671">
            <v>6577.6632387887548</v>
          </cell>
          <cell r="K2671">
            <v>22</v>
          </cell>
          <cell r="L2671" t="str">
            <v>2000</v>
          </cell>
          <cell r="M2671" t="str">
            <v>Compañías de seguros</v>
          </cell>
          <cell r="N2671" t="str">
            <v>Producción Sect. Institucionales</v>
          </cell>
          <cell r="O2671" t="str">
            <v>Imptos producc.e import.</v>
          </cell>
          <cell r="P2671" t="str">
            <v>Sociedades no Financieras</v>
          </cell>
          <cell r="Q2671" t="str">
            <v>9</v>
          </cell>
          <cell r="R2671" t="str">
            <v>Servicios Financieros y Empresariales</v>
          </cell>
        </row>
        <row r="2672">
          <cell r="A2672" t="str">
            <v>CEI_a01</v>
          </cell>
          <cell r="B2672" t="str">
            <v>Otras_Soc</v>
          </cell>
          <cell r="C2672">
            <v>2</v>
          </cell>
          <cell r="D2672">
            <v>12</v>
          </cell>
          <cell r="E2672">
            <v>412</v>
          </cell>
          <cell r="F2672" t="str">
            <v>Empleos</v>
          </cell>
          <cell r="J2672">
            <v>10888.311458553319</v>
          </cell>
          <cell r="K2672">
            <v>22</v>
          </cell>
          <cell r="L2672" t="str">
            <v>2001</v>
          </cell>
          <cell r="M2672" t="str">
            <v>Compañías de seguros</v>
          </cell>
          <cell r="N2672" t="str">
            <v>Producción Sect. Institucionales</v>
          </cell>
          <cell r="O2672" t="str">
            <v>Imptos producc.e import.</v>
          </cell>
          <cell r="P2672" t="str">
            <v>Sociedades no Financieras</v>
          </cell>
          <cell r="Q2672" t="str">
            <v>9</v>
          </cell>
          <cell r="R2672" t="str">
            <v>Servicios Financieros y Empresariales</v>
          </cell>
        </row>
        <row r="2673">
          <cell r="A2673" t="str">
            <v>CEI_a01</v>
          </cell>
          <cell r="B2673" t="str">
            <v>Otras_Soc</v>
          </cell>
          <cell r="C2673">
            <v>2</v>
          </cell>
          <cell r="D2673">
            <v>12</v>
          </cell>
          <cell r="E2673">
            <v>413</v>
          </cell>
          <cell r="F2673" t="str">
            <v>Empleos</v>
          </cell>
          <cell r="J2673">
            <v>-237</v>
          </cell>
          <cell r="K2673">
            <v>22</v>
          </cell>
          <cell r="L2673" t="str">
            <v>2001</v>
          </cell>
          <cell r="M2673" t="str">
            <v>Compañías de seguros</v>
          </cell>
          <cell r="N2673" t="str">
            <v>Producción Sect. Institucionales</v>
          </cell>
          <cell r="O2673" t="str">
            <v>Subvenciones</v>
          </cell>
          <cell r="P2673" t="str">
            <v>Sociedades no Financieras</v>
          </cell>
          <cell r="Q2673" t="str">
            <v>9</v>
          </cell>
          <cell r="R2673" t="str">
            <v>Servicios Financieros y Empresariales</v>
          </cell>
        </row>
        <row r="2674">
          <cell r="A2674" t="str">
            <v>CEI_a01</v>
          </cell>
          <cell r="B2674" t="str">
            <v>Otras_Soc</v>
          </cell>
          <cell r="C2674">
            <v>2</v>
          </cell>
          <cell r="D2674">
            <v>12</v>
          </cell>
          <cell r="E2674">
            <v>902</v>
          </cell>
          <cell r="F2674" t="str">
            <v>Empleos</v>
          </cell>
          <cell r="J2674">
            <v>2413.7725788290045</v>
          </cell>
          <cell r="K2674">
            <v>22</v>
          </cell>
          <cell r="L2674" t="str">
            <v>2000</v>
          </cell>
          <cell r="M2674" t="str">
            <v>Compañías de seguros</v>
          </cell>
          <cell r="N2674" t="str">
            <v>Producción Sect. Institucionales</v>
          </cell>
          <cell r="O2674" t="str">
            <v>Excedente de explotación</v>
          </cell>
          <cell r="P2674" t="str">
            <v>Sociedades no Financieras</v>
          </cell>
          <cell r="Q2674" t="str">
            <v>9</v>
          </cell>
          <cell r="R2674" t="str">
            <v>Servicios Financieros y Empresariales</v>
          </cell>
        </row>
        <row r="2675">
          <cell r="A2675" t="str">
            <v>CEI_a01</v>
          </cell>
          <cell r="B2675" t="str">
            <v>Otras_Soc</v>
          </cell>
          <cell r="C2675">
            <v>2</v>
          </cell>
          <cell r="D2675">
            <v>12</v>
          </cell>
          <cell r="E2675">
            <v>902</v>
          </cell>
          <cell r="F2675" t="str">
            <v>Empleos</v>
          </cell>
          <cell r="J2675">
            <v>-42084.95568084043</v>
          </cell>
          <cell r="K2675">
            <v>22</v>
          </cell>
          <cell r="L2675" t="str">
            <v>2001</v>
          </cell>
          <cell r="M2675" t="str">
            <v>Compañías de seguros</v>
          </cell>
          <cell r="N2675" t="str">
            <v>Producción Sect. Institucionales</v>
          </cell>
          <cell r="O2675" t="str">
            <v>Excedente de explotación</v>
          </cell>
          <cell r="P2675" t="str">
            <v>Sociedades no Financieras</v>
          </cell>
          <cell r="Q2675" t="str">
            <v>9</v>
          </cell>
          <cell r="R2675" t="str">
            <v>Servicios Financieros y Empresariales</v>
          </cell>
        </row>
        <row r="2676">
          <cell r="A2676" t="str">
            <v>CEI_a01</v>
          </cell>
          <cell r="B2676" t="str">
            <v>Otras_Soc</v>
          </cell>
          <cell r="C2676">
            <v>2</v>
          </cell>
          <cell r="D2676">
            <v>12</v>
          </cell>
          <cell r="E2676">
            <v>11</v>
          </cell>
          <cell r="F2676" t="str">
            <v>Recursos</v>
          </cell>
          <cell r="J2676">
            <v>912181.29989450949</v>
          </cell>
          <cell r="K2676">
            <v>23</v>
          </cell>
          <cell r="L2676" t="str">
            <v>2000</v>
          </cell>
          <cell r="M2676" t="str">
            <v>Actividades inmobiliarias</v>
          </cell>
          <cell r="N2676" t="str">
            <v>Producción Sect. Institucionales</v>
          </cell>
          <cell r="O2676" t="str">
            <v>Producción bruta</v>
          </cell>
          <cell r="P2676" t="str">
            <v>Sociedades no Financieras</v>
          </cell>
          <cell r="Q2676" t="str">
            <v>9</v>
          </cell>
          <cell r="R2676" t="str">
            <v>Servicios Financieros y Empresariales</v>
          </cell>
        </row>
        <row r="2677">
          <cell r="A2677" t="str">
            <v>CEI_a01</v>
          </cell>
          <cell r="B2677" t="str">
            <v>Otras_Soc</v>
          </cell>
          <cell r="C2677">
            <v>2</v>
          </cell>
          <cell r="D2677">
            <v>12</v>
          </cell>
          <cell r="E2677">
            <v>11</v>
          </cell>
          <cell r="F2677" t="str">
            <v>Recursos</v>
          </cell>
          <cell r="J2677">
            <v>990852.5072273215</v>
          </cell>
          <cell r="K2677">
            <v>23</v>
          </cell>
          <cell r="L2677" t="str">
            <v>2001</v>
          </cell>
          <cell r="M2677" t="str">
            <v>Actividades inmobiliarias</v>
          </cell>
          <cell r="N2677" t="str">
            <v>Producción Sect. Institucionales</v>
          </cell>
          <cell r="O2677" t="str">
            <v>Producción bruta</v>
          </cell>
          <cell r="P2677" t="str">
            <v>Sociedades no Financieras</v>
          </cell>
          <cell r="Q2677" t="str">
            <v>9</v>
          </cell>
          <cell r="R2677" t="str">
            <v>Servicios Financieros y Empresariales</v>
          </cell>
        </row>
        <row r="2678">
          <cell r="A2678" t="str">
            <v>CEI_a01</v>
          </cell>
          <cell r="B2678" t="str">
            <v>Otras_Soc</v>
          </cell>
          <cell r="C2678">
            <v>2</v>
          </cell>
          <cell r="D2678">
            <v>12</v>
          </cell>
          <cell r="E2678">
            <v>21</v>
          </cell>
          <cell r="F2678" t="str">
            <v>Empleos</v>
          </cell>
          <cell r="J2678">
            <v>187217.07941103724</v>
          </cell>
          <cell r="K2678">
            <v>23</v>
          </cell>
          <cell r="L2678" t="str">
            <v>2000</v>
          </cell>
          <cell r="M2678" t="str">
            <v>Actividades inmobiliarias</v>
          </cell>
          <cell r="N2678" t="str">
            <v>Producción Sect. Institucionales</v>
          </cell>
          <cell r="O2678" t="str">
            <v>Consumo intermedio</v>
          </cell>
          <cell r="P2678" t="str">
            <v>Sociedades no Financieras</v>
          </cell>
          <cell r="Q2678" t="str">
            <v>9</v>
          </cell>
          <cell r="R2678" t="str">
            <v>Servicios Financieros y Empresariales</v>
          </cell>
        </row>
        <row r="2679">
          <cell r="A2679" t="str">
            <v>CEI_a01</v>
          </cell>
          <cell r="B2679" t="str">
            <v>Otras_Soc</v>
          </cell>
          <cell r="C2679">
            <v>2</v>
          </cell>
          <cell r="D2679">
            <v>12</v>
          </cell>
          <cell r="E2679">
            <v>21</v>
          </cell>
          <cell r="F2679" t="str">
            <v>Empleos</v>
          </cell>
          <cell r="J2679">
            <v>214022.03617690169</v>
          </cell>
          <cell r="K2679">
            <v>23</v>
          </cell>
          <cell r="L2679" t="str">
            <v>2001</v>
          </cell>
          <cell r="M2679" t="str">
            <v>Actividades inmobiliarias</v>
          </cell>
          <cell r="N2679" t="str">
            <v>Producción Sect. Institucionales</v>
          </cell>
          <cell r="O2679" t="str">
            <v>Consumo intermedio</v>
          </cell>
          <cell r="P2679" t="str">
            <v>Sociedades no Financieras</v>
          </cell>
          <cell r="Q2679" t="str">
            <v>9</v>
          </cell>
          <cell r="R2679" t="str">
            <v>Servicios Financieros y Empresariales</v>
          </cell>
        </row>
        <row r="2680">
          <cell r="A2680" t="str">
            <v>CEI_a01</v>
          </cell>
          <cell r="B2680" t="str">
            <v>Otras_Soc</v>
          </cell>
          <cell r="C2680">
            <v>2</v>
          </cell>
          <cell r="D2680">
            <v>12</v>
          </cell>
          <cell r="E2680">
            <v>52</v>
          </cell>
          <cell r="F2680" t="str">
            <v>Empleos</v>
          </cell>
          <cell r="J2680">
            <v>227366.10800000001</v>
          </cell>
          <cell r="K2680">
            <v>23</v>
          </cell>
          <cell r="L2680" t="str">
            <v>2000</v>
          </cell>
          <cell r="M2680" t="str">
            <v>Actividades inmobiliarias</v>
          </cell>
          <cell r="N2680" t="str">
            <v>Producción Sect. Institucionales</v>
          </cell>
          <cell r="O2680" t="str">
            <v>Consumo de capital fijo</v>
          </cell>
          <cell r="P2680" t="str">
            <v>Sociedades no Financieras</v>
          </cell>
          <cell r="Q2680" t="str">
            <v>9</v>
          </cell>
          <cell r="R2680" t="str">
            <v>Servicios Financieros y Empresariales</v>
          </cell>
        </row>
        <row r="2681">
          <cell r="A2681" t="str">
            <v>CEI_a01</v>
          </cell>
          <cell r="B2681" t="str">
            <v>Otras_Soc</v>
          </cell>
          <cell r="C2681">
            <v>2</v>
          </cell>
          <cell r="D2681">
            <v>12</v>
          </cell>
          <cell r="E2681">
            <v>52</v>
          </cell>
          <cell r="F2681" t="str">
            <v>Empleos</v>
          </cell>
          <cell r="J2681">
            <v>241367.31700000001</v>
          </cell>
          <cell r="K2681">
            <v>23</v>
          </cell>
          <cell r="L2681" t="str">
            <v>2001</v>
          </cell>
          <cell r="M2681" t="str">
            <v>Actividades inmobiliarias</v>
          </cell>
          <cell r="N2681" t="str">
            <v>Producción Sect. Institucionales</v>
          </cell>
          <cell r="O2681" t="str">
            <v>Consumo de capital fijo</v>
          </cell>
          <cell r="P2681" t="str">
            <v>Sociedades no Financieras</v>
          </cell>
          <cell r="Q2681" t="str">
            <v>9</v>
          </cell>
          <cell r="R2681" t="str">
            <v>Servicios Financieros y Empresariales</v>
          </cell>
        </row>
        <row r="2682">
          <cell r="A2682" t="str">
            <v>CEI_a01</v>
          </cell>
          <cell r="B2682" t="str">
            <v>Otras_Soc</v>
          </cell>
          <cell r="C2682">
            <v>2</v>
          </cell>
          <cell r="D2682">
            <v>12</v>
          </cell>
          <cell r="E2682">
            <v>411</v>
          </cell>
          <cell r="F2682" t="str">
            <v>Empleos</v>
          </cell>
          <cell r="J2682">
            <v>152732.66566991387</v>
          </cell>
          <cell r="K2682">
            <v>23</v>
          </cell>
          <cell r="L2682" t="str">
            <v>2000</v>
          </cell>
          <cell r="M2682" t="str">
            <v>Actividades inmobiliarias</v>
          </cell>
          <cell r="N2682" t="str">
            <v>Producción Sect. Institucionales</v>
          </cell>
          <cell r="O2682" t="str">
            <v>Remuneraciones</v>
          </cell>
          <cell r="P2682" t="str">
            <v>Sociedades no Financieras</v>
          </cell>
          <cell r="Q2682" t="str">
            <v>9</v>
          </cell>
          <cell r="R2682" t="str">
            <v>Servicios Financieros y Empresariales</v>
          </cell>
        </row>
        <row r="2683">
          <cell r="A2683" t="str">
            <v>CEI_a01</v>
          </cell>
          <cell r="B2683" t="str">
            <v>Otras_Soc</v>
          </cell>
          <cell r="C2683">
            <v>2</v>
          </cell>
          <cell r="D2683">
            <v>12</v>
          </cell>
          <cell r="E2683">
            <v>411</v>
          </cell>
          <cell r="F2683" t="str">
            <v>Empleos</v>
          </cell>
          <cell r="J2683">
            <v>166351.51275471799</v>
          </cell>
          <cell r="K2683">
            <v>23</v>
          </cell>
          <cell r="L2683" t="str">
            <v>2001</v>
          </cell>
          <cell r="M2683" t="str">
            <v>Actividades inmobiliarias</v>
          </cell>
          <cell r="N2683" t="str">
            <v>Producción Sect. Institucionales</v>
          </cell>
          <cell r="O2683" t="str">
            <v>Remuneraciones</v>
          </cell>
          <cell r="P2683" t="str">
            <v>Sociedades no Financieras</v>
          </cell>
          <cell r="Q2683" t="str">
            <v>9</v>
          </cell>
          <cell r="R2683" t="str">
            <v>Servicios Financieros y Empresariales</v>
          </cell>
        </row>
        <row r="2684">
          <cell r="A2684" t="str">
            <v>CEI_a01</v>
          </cell>
          <cell r="B2684" t="str">
            <v>Otras_Soc</v>
          </cell>
          <cell r="C2684">
            <v>2</v>
          </cell>
          <cell r="D2684">
            <v>12</v>
          </cell>
          <cell r="E2684">
            <v>412</v>
          </cell>
          <cell r="F2684" t="str">
            <v>Empleos</v>
          </cell>
          <cell r="J2684">
            <v>24345.55869878201</v>
          </cell>
          <cell r="K2684">
            <v>23</v>
          </cell>
          <cell r="L2684" t="str">
            <v>2000</v>
          </cell>
          <cell r="M2684" t="str">
            <v>Actividades inmobiliarias</v>
          </cell>
          <cell r="N2684" t="str">
            <v>Producción Sect. Institucionales</v>
          </cell>
          <cell r="O2684" t="str">
            <v>Imptos producc.e import.</v>
          </cell>
          <cell r="P2684" t="str">
            <v>Sociedades no Financieras</v>
          </cell>
          <cell r="Q2684" t="str">
            <v>9</v>
          </cell>
          <cell r="R2684" t="str">
            <v>Servicios Financieros y Empresariales</v>
          </cell>
        </row>
        <row r="2685">
          <cell r="A2685" t="str">
            <v>CEI_a01</v>
          </cell>
          <cell r="B2685" t="str">
            <v>Otras_Soc</v>
          </cell>
          <cell r="C2685">
            <v>2</v>
          </cell>
          <cell r="D2685">
            <v>12</v>
          </cell>
          <cell r="E2685">
            <v>412</v>
          </cell>
          <cell r="F2685" t="str">
            <v>Empleos</v>
          </cell>
          <cell r="J2685">
            <v>26600.693608810881</v>
          </cell>
          <cell r="K2685">
            <v>23</v>
          </cell>
          <cell r="L2685" t="str">
            <v>2001</v>
          </cell>
          <cell r="M2685" t="str">
            <v>Actividades inmobiliarias</v>
          </cell>
          <cell r="N2685" t="str">
            <v>Producción Sect. Institucionales</v>
          </cell>
          <cell r="O2685" t="str">
            <v>Imptos producc.e import.</v>
          </cell>
          <cell r="P2685" t="str">
            <v>Sociedades no Financieras</v>
          </cell>
          <cell r="Q2685" t="str">
            <v>9</v>
          </cell>
          <cell r="R2685" t="str">
            <v>Servicios Financieros y Empresariales</v>
          </cell>
        </row>
        <row r="2686">
          <cell r="A2686" t="str">
            <v>CEI_a01</v>
          </cell>
          <cell r="B2686" t="str">
            <v>Otras_Soc</v>
          </cell>
          <cell r="C2686">
            <v>2</v>
          </cell>
          <cell r="D2686">
            <v>12</v>
          </cell>
          <cell r="E2686">
            <v>413</v>
          </cell>
          <cell r="F2686" t="str">
            <v>Empleos</v>
          </cell>
          <cell r="J2686">
            <v>-65</v>
          </cell>
          <cell r="K2686">
            <v>23</v>
          </cell>
          <cell r="L2686" t="str">
            <v>2000</v>
          </cell>
          <cell r="M2686" t="str">
            <v>Actividades inmobiliarias</v>
          </cell>
          <cell r="N2686" t="str">
            <v>Producción Sect. Institucionales</v>
          </cell>
          <cell r="O2686" t="str">
            <v>Subvenciones</v>
          </cell>
          <cell r="P2686" t="str">
            <v>Sociedades no Financieras</v>
          </cell>
          <cell r="Q2686" t="str">
            <v>9</v>
          </cell>
          <cell r="R2686" t="str">
            <v>Servicios Financieros y Empresariales</v>
          </cell>
        </row>
        <row r="2687">
          <cell r="A2687" t="str">
            <v>CEI_a01</v>
          </cell>
          <cell r="B2687" t="str">
            <v>Otras_Soc</v>
          </cell>
          <cell r="C2687">
            <v>2</v>
          </cell>
          <cell r="D2687">
            <v>12</v>
          </cell>
          <cell r="E2687">
            <v>413</v>
          </cell>
          <cell r="F2687" t="str">
            <v>Empleos</v>
          </cell>
          <cell r="J2687">
            <v>-67</v>
          </cell>
          <cell r="K2687">
            <v>23</v>
          </cell>
          <cell r="L2687" t="str">
            <v>2001</v>
          </cell>
          <cell r="M2687" t="str">
            <v>Actividades inmobiliarias</v>
          </cell>
          <cell r="N2687" t="str">
            <v>Producción Sect. Institucionales</v>
          </cell>
          <cell r="O2687" t="str">
            <v>Subvenciones</v>
          </cell>
          <cell r="P2687" t="str">
            <v>Sociedades no Financieras</v>
          </cell>
          <cell r="Q2687" t="str">
            <v>9</v>
          </cell>
          <cell r="R2687" t="str">
            <v>Servicios Financieros y Empresariales</v>
          </cell>
        </row>
        <row r="2688">
          <cell r="A2688" t="str">
            <v>CEI_a01</v>
          </cell>
          <cell r="B2688" t="str">
            <v>Otras_Soc</v>
          </cell>
          <cell r="C2688">
            <v>2</v>
          </cell>
          <cell r="D2688">
            <v>12</v>
          </cell>
          <cell r="E2688">
            <v>902</v>
          </cell>
          <cell r="F2688" t="str">
            <v>Empleos</v>
          </cell>
          <cell r="J2688">
            <v>320584.88811477652</v>
          </cell>
          <cell r="K2688">
            <v>23</v>
          </cell>
          <cell r="L2688" t="str">
            <v>2000</v>
          </cell>
          <cell r="M2688" t="str">
            <v>Actividades inmobiliarias</v>
          </cell>
          <cell r="N2688" t="str">
            <v>Producción Sect. Institucionales</v>
          </cell>
          <cell r="O2688" t="str">
            <v>Excedente de explotación</v>
          </cell>
          <cell r="P2688" t="str">
            <v>Sociedades no Financieras</v>
          </cell>
          <cell r="Q2688" t="str">
            <v>9</v>
          </cell>
          <cell r="R2688" t="str">
            <v>Servicios Financieros y Empresariales</v>
          </cell>
        </row>
        <row r="2689">
          <cell r="A2689" t="str">
            <v>CEI_a01</v>
          </cell>
          <cell r="B2689" t="str">
            <v>Otras_Soc</v>
          </cell>
          <cell r="C2689">
            <v>2</v>
          </cell>
          <cell r="D2689">
            <v>12</v>
          </cell>
          <cell r="E2689">
            <v>902</v>
          </cell>
          <cell r="F2689" t="str">
            <v>Empleos</v>
          </cell>
          <cell r="J2689">
            <v>342577.94768689363</v>
          </cell>
          <cell r="K2689">
            <v>23</v>
          </cell>
          <cell r="L2689" t="str">
            <v>2001</v>
          </cell>
          <cell r="M2689" t="str">
            <v>Actividades inmobiliarias</v>
          </cell>
          <cell r="N2689" t="str">
            <v>Producción Sect. Institucionales</v>
          </cell>
          <cell r="O2689" t="str">
            <v>Excedente de explotación</v>
          </cell>
          <cell r="P2689" t="str">
            <v>Sociedades no Financieras</v>
          </cell>
          <cell r="Q2689" t="str">
            <v>9</v>
          </cell>
          <cell r="R2689" t="str">
            <v>Servicios Financieros y Empresariales</v>
          </cell>
        </row>
        <row r="2690">
          <cell r="A2690" t="str">
            <v>CEI_a01</v>
          </cell>
          <cell r="B2690" t="str">
            <v>Otras_Soc</v>
          </cell>
          <cell r="C2690">
            <v>2</v>
          </cell>
          <cell r="D2690">
            <v>12</v>
          </cell>
          <cell r="E2690">
            <v>11</v>
          </cell>
          <cell r="F2690" t="str">
            <v>Recursos</v>
          </cell>
          <cell r="J2690">
            <v>3302586.7681171941</v>
          </cell>
          <cell r="K2690">
            <v>24</v>
          </cell>
          <cell r="L2690" t="str">
            <v>2000</v>
          </cell>
          <cell r="M2690" t="str">
            <v>Activ. de Ss. Empresariales</v>
          </cell>
          <cell r="N2690" t="str">
            <v>Producción Sect. Institucionales</v>
          </cell>
          <cell r="O2690" t="str">
            <v>Producción bruta</v>
          </cell>
          <cell r="P2690" t="str">
            <v>Sociedades no Financieras</v>
          </cell>
          <cell r="Q2690" t="str">
            <v>9</v>
          </cell>
          <cell r="R2690" t="str">
            <v>Servicios Financieros y Empresariales</v>
          </cell>
        </row>
        <row r="2691">
          <cell r="A2691" t="str">
            <v>CEI_a01</v>
          </cell>
          <cell r="B2691" t="str">
            <v>Otras_Soc</v>
          </cell>
          <cell r="C2691">
            <v>2</v>
          </cell>
          <cell r="D2691">
            <v>12</v>
          </cell>
          <cell r="E2691">
            <v>11</v>
          </cell>
          <cell r="F2691" t="str">
            <v>Recursos</v>
          </cell>
          <cell r="J2691">
            <v>3610550.6412948505</v>
          </cell>
          <cell r="K2691">
            <v>24</v>
          </cell>
          <cell r="L2691" t="str">
            <v>2001</v>
          </cell>
          <cell r="M2691" t="str">
            <v>Activ. de Ss. Empresariales</v>
          </cell>
          <cell r="N2691" t="str">
            <v>Producción Sect. Institucionales</v>
          </cell>
          <cell r="O2691" t="str">
            <v>Producción bruta</v>
          </cell>
          <cell r="P2691" t="str">
            <v>Sociedades no Financieras</v>
          </cell>
          <cell r="Q2691" t="str">
            <v>9</v>
          </cell>
          <cell r="R2691" t="str">
            <v>Servicios Financieros y Empresariales</v>
          </cell>
        </row>
        <row r="2692">
          <cell r="A2692" t="str">
            <v>CEI_a01</v>
          </cell>
          <cell r="B2692" t="str">
            <v>Otras_Soc</v>
          </cell>
          <cell r="C2692">
            <v>2</v>
          </cell>
          <cell r="D2692">
            <v>12</v>
          </cell>
          <cell r="E2692">
            <v>21</v>
          </cell>
          <cell r="F2692" t="str">
            <v>Empleos</v>
          </cell>
          <cell r="J2692">
            <v>1243445.507861879</v>
          </cell>
          <cell r="K2692">
            <v>24</v>
          </cell>
          <cell r="L2692" t="str">
            <v>2000</v>
          </cell>
          <cell r="M2692" t="str">
            <v>Activ. de Ss. Empresariales</v>
          </cell>
          <cell r="N2692" t="str">
            <v>Producción Sect. Institucionales</v>
          </cell>
          <cell r="O2692" t="str">
            <v>Consumo intermedio</v>
          </cell>
          <cell r="P2692" t="str">
            <v>Sociedades no Financieras</v>
          </cell>
          <cell r="Q2692" t="str">
            <v>9</v>
          </cell>
          <cell r="R2692" t="str">
            <v>Servicios Financieros y Empresariales</v>
          </cell>
        </row>
        <row r="2693">
          <cell r="A2693" t="str">
            <v>CEI_a01</v>
          </cell>
          <cell r="B2693" t="str">
            <v>Otras_Soc</v>
          </cell>
          <cell r="C2693">
            <v>2</v>
          </cell>
          <cell r="D2693">
            <v>12</v>
          </cell>
          <cell r="E2693">
            <v>21</v>
          </cell>
          <cell r="F2693" t="str">
            <v>Empleos</v>
          </cell>
          <cell r="J2693">
            <v>1426889.6509004277</v>
          </cell>
          <cell r="K2693">
            <v>24</v>
          </cell>
          <cell r="L2693" t="str">
            <v>2001</v>
          </cell>
          <cell r="M2693" t="str">
            <v>Activ. de Ss. Empresariales</v>
          </cell>
          <cell r="N2693" t="str">
            <v>Producción Sect. Institucionales</v>
          </cell>
          <cell r="O2693" t="str">
            <v>Consumo intermedio</v>
          </cell>
          <cell r="P2693" t="str">
            <v>Sociedades no Financieras</v>
          </cell>
          <cell r="Q2693" t="str">
            <v>9</v>
          </cell>
          <cell r="R2693" t="str">
            <v>Servicios Financieros y Empresariales</v>
          </cell>
        </row>
        <row r="2694">
          <cell r="A2694" t="str">
            <v>CEI_a01</v>
          </cell>
          <cell r="B2694" t="str">
            <v>Otras_Soc</v>
          </cell>
          <cell r="C2694">
            <v>2</v>
          </cell>
          <cell r="D2694">
            <v>12</v>
          </cell>
          <cell r="E2694">
            <v>52</v>
          </cell>
          <cell r="F2694" t="str">
            <v>Empleos</v>
          </cell>
          <cell r="J2694">
            <v>194036.22585785581</v>
          </cell>
          <cell r="K2694">
            <v>24</v>
          </cell>
          <cell r="L2694" t="str">
            <v>2000</v>
          </cell>
          <cell r="M2694" t="str">
            <v>Activ. de Ss. Empresariales</v>
          </cell>
          <cell r="N2694" t="str">
            <v>Producción Sect. Institucionales</v>
          </cell>
          <cell r="O2694" t="str">
            <v>Consumo de capital fijo</v>
          </cell>
          <cell r="P2694" t="str">
            <v>Sociedades no Financieras</v>
          </cell>
          <cell r="Q2694" t="str">
            <v>9</v>
          </cell>
          <cell r="R2694" t="str">
            <v>Servicios Financieros y Empresariales</v>
          </cell>
        </row>
        <row r="2695">
          <cell r="A2695" t="str">
            <v>CEI_a01</v>
          </cell>
          <cell r="B2695" t="str">
            <v>Otras_Soc</v>
          </cell>
          <cell r="C2695">
            <v>2</v>
          </cell>
          <cell r="D2695">
            <v>12</v>
          </cell>
          <cell r="E2695">
            <v>52</v>
          </cell>
          <cell r="F2695" t="str">
            <v>Empleos</v>
          </cell>
          <cell r="J2695">
            <v>208175.31841709011</v>
          </cell>
          <cell r="K2695">
            <v>24</v>
          </cell>
          <cell r="L2695" t="str">
            <v>2001</v>
          </cell>
          <cell r="M2695" t="str">
            <v>Activ. de Ss. Empresariales</v>
          </cell>
          <cell r="N2695" t="str">
            <v>Producción Sect. Institucionales</v>
          </cell>
          <cell r="O2695" t="str">
            <v>Consumo de capital fijo</v>
          </cell>
          <cell r="P2695" t="str">
            <v>Sociedades no Financieras</v>
          </cell>
          <cell r="Q2695" t="str">
            <v>9</v>
          </cell>
          <cell r="R2695" t="str">
            <v>Servicios Financieros y Empresariales</v>
          </cell>
        </row>
        <row r="2696">
          <cell r="A2696" t="str">
            <v>CEI_a01</v>
          </cell>
          <cell r="B2696" t="str">
            <v>Otras_Soc</v>
          </cell>
          <cell r="C2696">
            <v>2</v>
          </cell>
          <cell r="D2696">
            <v>12</v>
          </cell>
          <cell r="E2696">
            <v>411</v>
          </cell>
          <cell r="F2696" t="str">
            <v>Empleos</v>
          </cell>
          <cell r="J2696">
            <v>1284042.4179059339</v>
          </cell>
          <cell r="K2696">
            <v>24</v>
          </cell>
          <cell r="L2696" t="str">
            <v>2000</v>
          </cell>
          <cell r="M2696" t="str">
            <v>Activ. de Ss. Empresariales</v>
          </cell>
          <cell r="N2696" t="str">
            <v>Producción Sect. Institucionales</v>
          </cell>
          <cell r="O2696" t="str">
            <v>Remuneraciones</v>
          </cell>
          <cell r="P2696" t="str">
            <v>Sociedades no Financieras</v>
          </cell>
          <cell r="Q2696" t="str">
            <v>9</v>
          </cell>
          <cell r="R2696" t="str">
            <v>Servicios Financieros y Empresariales</v>
          </cell>
        </row>
        <row r="2697">
          <cell r="A2697" t="str">
            <v>CEI_a01</v>
          </cell>
          <cell r="B2697" t="str">
            <v>Otras_Soc</v>
          </cell>
          <cell r="C2697">
            <v>2</v>
          </cell>
          <cell r="D2697">
            <v>12</v>
          </cell>
          <cell r="E2697">
            <v>411</v>
          </cell>
          <cell r="F2697" t="str">
            <v>Empleos</v>
          </cell>
          <cell r="J2697">
            <v>1378393.1832031768</v>
          </cell>
          <cell r="K2697">
            <v>24</v>
          </cell>
          <cell r="L2697" t="str">
            <v>2001</v>
          </cell>
          <cell r="M2697" t="str">
            <v>Activ. de Ss. Empresariales</v>
          </cell>
          <cell r="N2697" t="str">
            <v>Producción Sect. Institucionales</v>
          </cell>
          <cell r="O2697" t="str">
            <v>Remuneraciones</v>
          </cell>
          <cell r="P2697" t="str">
            <v>Sociedades no Financieras</v>
          </cell>
          <cell r="Q2697" t="str">
            <v>9</v>
          </cell>
          <cell r="R2697" t="str">
            <v>Servicios Financieros y Empresariales</v>
          </cell>
        </row>
        <row r="2698">
          <cell r="A2698" t="str">
            <v>CEI_a01</v>
          </cell>
          <cell r="B2698" t="str">
            <v>Otras_Soc</v>
          </cell>
          <cell r="C2698">
            <v>2</v>
          </cell>
          <cell r="D2698">
            <v>12</v>
          </cell>
          <cell r="E2698">
            <v>412</v>
          </cell>
          <cell r="F2698" t="str">
            <v>Empleos</v>
          </cell>
          <cell r="J2698">
            <v>30666.863287191765</v>
          </cell>
          <cell r="K2698">
            <v>24</v>
          </cell>
          <cell r="L2698" t="str">
            <v>2000</v>
          </cell>
          <cell r="M2698" t="str">
            <v>Activ. de Ss. Empresariales</v>
          </cell>
          <cell r="N2698" t="str">
            <v>Producción Sect. Institucionales</v>
          </cell>
          <cell r="O2698" t="str">
            <v>Imptos producc.e import.</v>
          </cell>
          <cell r="P2698" t="str">
            <v>Sociedades no Financieras</v>
          </cell>
          <cell r="Q2698" t="str">
            <v>9</v>
          </cell>
          <cell r="R2698" t="str">
            <v>Servicios Financieros y Empresariales</v>
          </cell>
        </row>
        <row r="2699">
          <cell r="A2699" t="str">
            <v>CEI_a01</v>
          </cell>
          <cell r="B2699" t="str">
            <v>Otras_Soc</v>
          </cell>
          <cell r="C2699">
            <v>2</v>
          </cell>
          <cell r="D2699">
            <v>12</v>
          </cell>
          <cell r="E2699">
            <v>412</v>
          </cell>
          <cell r="F2699" t="str">
            <v>Empleos</v>
          </cell>
          <cell r="J2699">
            <v>33946.16818051142</v>
          </cell>
          <cell r="K2699">
            <v>24</v>
          </cell>
          <cell r="L2699" t="str">
            <v>2001</v>
          </cell>
          <cell r="M2699" t="str">
            <v>Activ. de Ss. Empresariales</v>
          </cell>
          <cell r="N2699" t="str">
            <v>Producción Sect. Institucionales</v>
          </cell>
          <cell r="O2699" t="str">
            <v>Imptos producc.e import.</v>
          </cell>
          <cell r="P2699" t="str">
            <v>Sociedades no Financieras</v>
          </cell>
          <cell r="Q2699" t="str">
            <v>9</v>
          </cell>
          <cell r="R2699" t="str">
            <v>Servicios Financieros y Empresariales</v>
          </cell>
        </row>
        <row r="2700">
          <cell r="A2700" t="str">
            <v>CEI_a01</v>
          </cell>
          <cell r="B2700" t="str">
            <v>Otras_Soc</v>
          </cell>
          <cell r="C2700">
            <v>2</v>
          </cell>
          <cell r="D2700">
            <v>12</v>
          </cell>
          <cell r="E2700">
            <v>413</v>
          </cell>
          <cell r="F2700" t="str">
            <v>Empleos</v>
          </cell>
          <cell r="J2700">
            <v>-624.39970240170101</v>
          </cell>
          <cell r="K2700">
            <v>24</v>
          </cell>
          <cell r="L2700" t="str">
            <v>2000</v>
          </cell>
          <cell r="M2700" t="str">
            <v>Activ. de Ss. Empresariales</v>
          </cell>
          <cell r="N2700" t="str">
            <v>Producción Sect. Institucionales</v>
          </cell>
          <cell r="O2700" t="str">
            <v>Subvenciones</v>
          </cell>
          <cell r="P2700" t="str">
            <v>Sociedades no Financieras</v>
          </cell>
          <cell r="Q2700" t="str">
            <v>9</v>
          </cell>
          <cell r="R2700" t="str">
            <v>Servicios Financieros y Empresariales</v>
          </cell>
        </row>
        <row r="2701">
          <cell r="A2701" t="str">
            <v>CEI_a01</v>
          </cell>
          <cell r="B2701" t="str">
            <v>Otras_Soc</v>
          </cell>
          <cell r="C2701">
            <v>2</v>
          </cell>
          <cell r="D2701">
            <v>12</v>
          </cell>
          <cell r="E2701">
            <v>413</v>
          </cell>
          <cell r="F2701" t="str">
            <v>Empleos</v>
          </cell>
          <cell r="J2701">
            <v>-646.57435043927899</v>
          </cell>
          <cell r="K2701">
            <v>24</v>
          </cell>
          <cell r="L2701" t="str">
            <v>2001</v>
          </cell>
          <cell r="M2701" t="str">
            <v>Activ. de Ss. Empresariales</v>
          </cell>
          <cell r="N2701" t="str">
            <v>Producción Sect. Institucionales</v>
          </cell>
          <cell r="O2701" t="str">
            <v>Subvenciones</v>
          </cell>
          <cell r="P2701" t="str">
            <v>Sociedades no Financieras</v>
          </cell>
          <cell r="Q2701" t="str">
            <v>9</v>
          </cell>
          <cell r="R2701" t="str">
            <v>Servicios Financieros y Empresariales</v>
          </cell>
        </row>
        <row r="2702">
          <cell r="A2702" t="str">
            <v>CEI_a01</v>
          </cell>
          <cell r="B2702" t="str">
            <v>Otras_Soc</v>
          </cell>
          <cell r="C2702">
            <v>2</v>
          </cell>
          <cell r="D2702">
            <v>12</v>
          </cell>
          <cell r="E2702">
            <v>902</v>
          </cell>
          <cell r="F2702" t="str">
            <v>Empleos</v>
          </cell>
          <cell r="J2702">
            <v>551020.15290674707</v>
          </cell>
          <cell r="K2702">
            <v>24</v>
          </cell>
          <cell r="L2702" t="str">
            <v>2000</v>
          </cell>
          <cell r="M2702" t="str">
            <v>Activ. de Ss. Empresariales</v>
          </cell>
          <cell r="N2702" t="str">
            <v>Producción Sect. Institucionales</v>
          </cell>
          <cell r="O2702" t="str">
            <v>Excedente de explotación</v>
          </cell>
          <cell r="P2702" t="str">
            <v>Sociedades no Financieras</v>
          </cell>
          <cell r="Q2702" t="str">
            <v>9</v>
          </cell>
          <cell r="R2702" t="str">
            <v>Servicios Financieros y Empresariales</v>
          </cell>
        </row>
        <row r="2703">
          <cell r="A2703" t="str">
            <v>CEI_a01</v>
          </cell>
          <cell r="B2703" t="str">
            <v>Otras_Soc</v>
          </cell>
          <cell r="C2703">
            <v>2</v>
          </cell>
          <cell r="D2703">
            <v>12</v>
          </cell>
          <cell r="E2703">
            <v>902</v>
          </cell>
          <cell r="F2703" t="str">
            <v>Empleos</v>
          </cell>
          <cell r="J2703">
            <v>563792.89494406886</v>
          </cell>
          <cell r="K2703">
            <v>24</v>
          </cell>
          <cell r="L2703" t="str">
            <v>2001</v>
          </cell>
          <cell r="M2703" t="str">
            <v>Activ. de Ss. Empresariales</v>
          </cell>
          <cell r="N2703" t="str">
            <v>Producción Sect. Institucionales</v>
          </cell>
          <cell r="O2703" t="str">
            <v>Excedente de explotación</v>
          </cell>
          <cell r="P2703" t="str">
            <v>Sociedades no Financieras</v>
          </cell>
          <cell r="Q2703" t="str">
            <v>9</v>
          </cell>
          <cell r="R2703" t="str">
            <v>Servicios Financieros y Empresariales</v>
          </cell>
        </row>
        <row r="2704">
          <cell r="A2704" t="str">
            <v>CEI_a01</v>
          </cell>
          <cell r="B2704" t="str">
            <v>Otras_Soc</v>
          </cell>
          <cell r="C2704">
            <v>2</v>
          </cell>
          <cell r="D2704">
            <v>12</v>
          </cell>
          <cell r="E2704">
            <v>11</v>
          </cell>
          <cell r="F2704" t="str">
            <v>Recursos</v>
          </cell>
          <cell r="J2704">
            <v>1000646.5031177952</v>
          </cell>
          <cell r="K2704">
            <v>28</v>
          </cell>
          <cell r="L2704" t="str">
            <v>2000</v>
          </cell>
          <cell r="M2704" t="str">
            <v>Educación privada</v>
          </cell>
          <cell r="N2704" t="str">
            <v>Producción Sect. Institucionales</v>
          </cell>
          <cell r="O2704" t="str">
            <v>Producción bruta</v>
          </cell>
          <cell r="P2704" t="str">
            <v>Sociedades no Financieras</v>
          </cell>
          <cell r="Q2704" t="str">
            <v>11</v>
          </cell>
          <cell r="R2704" t="str">
            <v>Servicios Sociales y Personales</v>
          </cell>
        </row>
        <row r="2705">
          <cell r="A2705" t="str">
            <v>CEI_a01</v>
          </cell>
          <cell r="B2705" t="str">
            <v>Otras_Soc</v>
          </cell>
          <cell r="C2705">
            <v>2</v>
          </cell>
          <cell r="D2705">
            <v>12</v>
          </cell>
          <cell r="E2705">
            <v>11</v>
          </cell>
          <cell r="F2705" t="str">
            <v>Recursos</v>
          </cell>
          <cell r="J2705">
            <v>1079809.5205608872</v>
          </cell>
          <cell r="K2705">
            <v>28</v>
          </cell>
          <cell r="L2705" t="str">
            <v>2001</v>
          </cell>
          <cell r="M2705" t="str">
            <v>Educación privada</v>
          </cell>
          <cell r="N2705" t="str">
            <v>Producción Sect. Institucionales</v>
          </cell>
          <cell r="O2705" t="str">
            <v>Producción bruta</v>
          </cell>
          <cell r="P2705" t="str">
            <v>Sociedades no Financieras</v>
          </cell>
          <cell r="Q2705" t="str">
            <v>11</v>
          </cell>
          <cell r="R2705" t="str">
            <v>Servicios Sociales y Personales</v>
          </cell>
        </row>
        <row r="2706">
          <cell r="A2706" t="str">
            <v>CEI_a01</v>
          </cell>
          <cell r="B2706" t="str">
            <v>Otras_Soc</v>
          </cell>
          <cell r="C2706">
            <v>2</v>
          </cell>
          <cell r="D2706">
            <v>12</v>
          </cell>
          <cell r="E2706">
            <v>21</v>
          </cell>
          <cell r="F2706" t="str">
            <v>Empleos</v>
          </cell>
          <cell r="J2706">
            <v>210688.34467177966</v>
          </cell>
          <cell r="K2706">
            <v>28</v>
          </cell>
          <cell r="L2706" t="str">
            <v>2000</v>
          </cell>
          <cell r="M2706" t="str">
            <v>Educación privada</v>
          </cell>
          <cell r="N2706" t="str">
            <v>Producción Sect. Institucionales</v>
          </cell>
          <cell r="O2706" t="str">
            <v>Consumo intermedio</v>
          </cell>
          <cell r="P2706" t="str">
            <v>Sociedades no Financieras</v>
          </cell>
          <cell r="Q2706" t="str">
            <v>11</v>
          </cell>
          <cell r="R2706" t="str">
            <v>Servicios Sociales y Personales</v>
          </cell>
        </row>
        <row r="2707">
          <cell r="A2707" t="str">
            <v>CEI_a01</v>
          </cell>
          <cell r="B2707" t="str">
            <v>Otras_Soc</v>
          </cell>
          <cell r="C2707">
            <v>2</v>
          </cell>
          <cell r="D2707">
            <v>12</v>
          </cell>
          <cell r="E2707">
            <v>21</v>
          </cell>
          <cell r="F2707" t="str">
            <v>Empleos</v>
          </cell>
          <cell r="J2707">
            <v>228539.34536020615</v>
          </cell>
          <cell r="K2707">
            <v>28</v>
          </cell>
          <cell r="L2707" t="str">
            <v>2001</v>
          </cell>
          <cell r="M2707" t="str">
            <v>Educación privada</v>
          </cell>
          <cell r="N2707" t="str">
            <v>Producción Sect. Institucionales</v>
          </cell>
          <cell r="O2707" t="str">
            <v>Consumo intermedio</v>
          </cell>
          <cell r="P2707" t="str">
            <v>Sociedades no Financieras</v>
          </cell>
          <cell r="Q2707" t="str">
            <v>11</v>
          </cell>
          <cell r="R2707" t="str">
            <v>Servicios Sociales y Personales</v>
          </cell>
        </row>
        <row r="2708">
          <cell r="A2708" t="str">
            <v>CEI_a01</v>
          </cell>
          <cell r="B2708" t="str">
            <v>Otras_Soc</v>
          </cell>
          <cell r="C2708">
            <v>2</v>
          </cell>
          <cell r="D2708">
            <v>12</v>
          </cell>
          <cell r="E2708">
            <v>52</v>
          </cell>
          <cell r="F2708" t="str">
            <v>Empleos</v>
          </cell>
          <cell r="J2708">
            <v>33076.7645482925</v>
          </cell>
          <cell r="K2708">
            <v>28</v>
          </cell>
          <cell r="L2708" t="str">
            <v>2000</v>
          </cell>
          <cell r="M2708" t="str">
            <v>Educación privada</v>
          </cell>
          <cell r="N2708" t="str">
            <v>Producción Sect. Institucionales</v>
          </cell>
          <cell r="O2708" t="str">
            <v>Consumo de capital fijo</v>
          </cell>
          <cell r="P2708" t="str">
            <v>Sociedades no Financieras</v>
          </cell>
          <cell r="Q2708" t="str">
            <v>11</v>
          </cell>
          <cell r="R2708" t="str">
            <v>Servicios Sociales y Personales</v>
          </cell>
        </row>
        <row r="2709">
          <cell r="A2709" t="str">
            <v>CEI_a01</v>
          </cell>
          <cell r="B2709" t="str">
            <v>Otras_Soc</v>
          </cell>
          <cell r="C2709">
            <v>2</v>
          </cell>
          <cell r="D2709">
            <v>12</v>
          </cell>
          <cell r="E2709">
            <v>52</v>
          </cell>
          <cell r="F2709" t="str">
            <v>Empleos</v>
          </cell>
          <cell r="J2709">
            <v>23708.3725425062</v>
          </cell>
          <cell r="K2709">
            <v>28</v>
          </cell>
          <cell r="L2709" t="str">
            <v>2001</v>
          </cell>
          <cell r="M2709" t="str">
            <v>Educación privada</v>
          </cell>
          <cell r="N2709" t="str">
            <v>Producción Sect. Institucionales</v>
          </cell>
          <cell r="O2709" t="str">
            <v>Consumo de capital fijo</v>
          </cell>
          <cell r="P2709" t="str">
            <v>Sociedades no Financieras</v>
          </cell>
          <cell r="Q2709" t="str">
            <v>11</v>
          </cell>
          <cell r="R2709" t="str">
            <v>Servicios Sociales y Personales</v>
          </cell>
        </row>
        <row r="2710">
          <cell r="A2710" t="str">
            <v>CEI_a01</v>
          </cell>
          <cell r="B2710" t="str">
            <v>Otras_Soc</v>
          </cell>
          <cell r="C2710">
            <v>2</v>
          </cell>
          <cell r="D2710">
            <v>12</v>
          </cell>
          <cell r="E2710">
            <v>411</v>
          </cell>
          <cell r="F2710" t="str">
            <v>Empleos</v>
          </cell>
          <cell r="J2710">
            <v>553344.3065214667</v>
          </cell>
          <cell r="K2710">
            <v>28</v>
          </cell>
          <cell r="L2710" t="str">
            <v>2000</v>
          </cell>
          <cell r="M2710" t="str">
            <v>Educación privada</v>
          </cell>
          <cell r="N2710" t="str">
            <v>Producción Sect. Institucionales</v>
          </cell>
          <cell r="O2710" t="str">
            <v>Remuneraciones</v>
          </cell>
          <cell r="P2710" t="str">
            <v>Sociedades no Financieras</v>
          </cell>
          <cell r="Q2710" t="str">
            <v>11</v>
          </cell>
          <cell r="R2710" t="str">
            <v>Servicios Sociales y Personales</v>
          </cell>
        </row>
        <row r="2711">
          <cell r="A2711" t="str">
            <v>CEI_a01</v>
          </cell>
          <cell r="B2711" t="str">
            <v>Otras_Soc</v>
          </cell>
          <cell r="C2711">
            <v>2</v>
          </cell>
          <cell r="D2711">
            <v>12</v>
          </cell>
          <cell r="E2711">
            <v>411</v>
          </cell>
          <cell r="F2711" t="str">
            <v>Empleos</v>
          </cell>
          <cell r="J2711">
            <v>601045.76367299701</v>
          </cell>
          <cell r="K2711">
            <v>28</v>
          </cell>
          <cell r="L2711" t="str">
            <v>2001</v>
          </cell>
          <cell r="M2711" t="str">
            <v>Educación privada</v>
          </cell>
          <cell r="N2711" t="str">
            <v>Producción Sect. Institucionales</v>
          </cell>
          <cell r="O2711" t="str">
            <v>Remuneraciones</v>
          </cell>
          <cell r="P2711" t="str">
            <v>Sociedades no Financieras</v>
          </cell>
          <cell r="Q2711" t="str">
            <v>11</v>
          </cell>
          <cell r="R2711" t="str">
            <v>Servicios Sociales y Personales</v>
          </cell>
        </row>
        <row r="2712">
          <cell r="A2712" t="str">
            <v>CEI_a01</v>
          </cell>
          <cell r="B2712" t="str">
            <v>Otras_Soc</v>
          </cell>
          <cell r="C2712">
            <v>2</v>
          </cell>
          <cell r="D2712">
            <v>12</v>
          </cell>
          <cell r="E2712">
            <v>412</v>
          </cell>
          <cell r="F2712" t="str">
            <v>Empleos</v>
          </cell>
          <cell r="J2712">
            <v>948.30750247572666</v>
          </cell>
          <cell r="K2712">
            <v>28</v>
          </cell>
          <cell r="L2712" t="str">
            <v>2000</v>
          </cell>
          <cell r="M2712" t="str">
            <v>Educación privada</v>
          </cell>
          <cell r="N2712" t="str">
            <v>Producción Sect. Institucionales</v>
          </cell>
          <cell r="O2712" t="str">
            <v>Imptos producc.e import.</v>
          </cell>
          <cell r="P2712" t="str">
            <v>Sociedades no Financieras</v>
          </cell>
          <cell r="Q2712" t="str">
            <v>11</v>
          </cell>
          <cell r="R2712" t="str">
            <v>Servicios Sociales y Personales</v>
          </cell>
        </row>
        <row r="2713">
          <cell r="A2713" t="str">
            <v>CEI_a01</v>
          </cell>
          <cell r="B2713" t="str">
            <v>Otras_Soc</v>
          </cell>
          <cell r="C2713">
            <v>2</v>
          </cell>
          <cell r="D2713">
            <v>12</v>
          </cell>
          <cell r="E2713">
            <v>412</v>
          </cell>
          <cell r="F2713" t="str">
            <v>Empleos</v>
          </cell>
          <cell r="J2713">
            <v>1054.4018055694921</v>
          </cell>
          <cell r="K2713">
            <v>28</v>
          </cell>
          <cell r="L2713" t="str">
            <v>2001</v>
          </cell>
          <cell r="M2713" t="str">
            <v>Educación privada</v>
          </cell>
          <cell r="N2713" t="str">
            <v>Producción Sect. Institucionales</v>
          </cell>
          <cell r="O2713" t="str">
            <v>Imptos producc.e import.</v>
          </cell>
          <cell r="P2713" t="str">
            <v>Sociedades no Financieras</v>
          </cell>
          <cell r="Q2713" t="str">
            <v>11</v>
          </cell>
          <cell r="R2713" t="str">
            <v>Servicios Sociales y Personales</v>
          </cell>
        </row>
        <row r="2714">
          <cell r="A2714" t="str">
            <v>CEI_a01</v>
          </cell>
          <cell r="B2714" t="str">
            <v>Otras_Soc</v>
          </cell>
          <cell r="C2714">
            <v>2</v>
          </cell>
          <cell r="D2714">
            <v>12</v>
          </cell>
          <cell r="E2714">
            <v>413</v>
          </cell>
          <cell r="F2714" t="str">
            <v>Empleos</v>
          </cell>
          <cell r="J2714">
            <v>-24</v>
          </cell>
          <cell r="K2714">
            <v>28</v>
          </cell>
          <cell r="L2714" t="str">
            <v>2000</v>
          </cell>
          <cell r="M2714" t="str">
            <v>Educación privada</v>
          </cell>
          <cell r="N2714" t="str">
            <v>Producción Sect. Institucionales</v>
          </cell>
          <cell r="O2714" t="str">
            <v>Subvenciones</v>
          </cell>
          <cell r="P2714" t="str">
            <v>Sociedades no Financieras</v>
          </cell>
          <cell r="Q2714" t="str">
            <v>11</v>
          </cell>
          <cell r="R2714" t="str">
            <v>Servicios Sociales y Personales</v>
          </cell>
        </row>
        <row r="2715">
          <cell r="A2715" t="str">
            <v>CEI_a01</v>
          </cell>
          <cell r="B2715" t="str">
            <v>Otras_Soc</v>
          </cell>
          <cell r="C2715">
            <v>2</v>
          </cell>
          <cell r="D2715">
            <v>12</v>
          </cell>
          <cell r="E2715">
            <v>413</v>
          </cell>
          <cell r="F2715" t="str">
            <v>Empleos</v>
          </cell>
          <cell r="J2715">
            <v>-25</v>
          </cell>
          <cell r="K2715">
            <v>28</v>
          </cell>
          <cell r="L2715" t="str">
            <v>2001</v>
          </cell>
          <cell r="M2715" t="str">
            <v>Educación privada</v>
          </cell>
          <cell r="N2715" t="str">
            <v>Producción Sect. Institucionales</v>
          </cell>
          <cell r="O2715" t="str">
            <v>Subvenciones</v>
          </cell>
          <cell r="P2715" t="str">
            <v>Sociedades no Financieras</v>
          </cell>
          <cell r="Q2715" t="str">
            <v>11</v>
          </cell>
          <cell r="R2715" t="str">
            <v>Servicios Sociales y Personales</v>
          </cell>
        </row>
        <row r="2716">
          <cell r="A2716" t="str">
            <v>CEI_a01</v>
          </cell>
          <cell r="B2716" t="str">
            <v>Otras_Soc</v>
          </cell>
          <cell r="C2716">
            <v>2</v>
          </cell>
          <cell r="D2716">
            <v>12</v>
          </cell>
          <cell r="E2716">
            <v>902</v>
          </cell>
          <cell r="F2716" t="str">
            <v>Empleos</v>
          </cell>
          <cell r="J2716">
            <v>202612.77987378428</v>
          </cell>
          <cell r="K2716">
            <v>28</v>
          </cell>
          <cell r="L2716" t="str">
            <v>2000</v>
          </cell>
          <cell r="M2716" t="str">
            <v>Educación privada</v>
          </cell>
          <cell r="N2716" t="str">
            <v>Producción Sect. Institucionales</v>
          </cell>
          <cell r="O2716" t="str">
            <v>Excedente de explotación</v>
          </cell>
          <cell r="P2716" t="str">
            <v>Sociedades no Financieras</v>
          </cell>
          <cell r="Q2716" t="str">
            <v>11</v>
          </cell>
          <cell r="R2716" t="str">
            <v>Servicios Sociales y Personales</v>
          </cell>
        </row>
        <row r="2717">
          <cell r="A2717" t="str">
            <v>CEI_a01</v>
          </cell>
          <cell r="B2717" t="str">
            <v>Otras_Soc</v>
          </cell>
          <cell r="C2717">
            <v>2</v>
          </cell>
          <cell r="D2717">
            <v>12</v>
          </cell>
          <cell r="E2717">
            <v>902</v>
          </cell>
          <cell r="F2717" t="str">
            <v>Empleos</v>
          </cell>
          <cell r="J2717">
            <v>225486.6371796114</v>
          </cell>
          <cell r="K2717">
            <v>28</v>
          </cell>
          <cell r="L2717" t="str">
            <v>2001</v>
          </cell>
          <cell r="M2717" t="str">
            <v>Educación privada</v>
          </cell>
          <cell r="N2717" t="str">
            <v>Producción Sect. Institucionales</v>
          </cell>
          <cell r="O2717" t="str">
            <v>Excedente de explotación</v>
          </cell>
          <cell r="P2717" t="str">
            <v>Sociedades no Financieras</v>
          </cell>
          <cell r="Q2717" t="str">
            <v>11</v>
          </cell>
          <cell r="R2717" t="str">
            <v>Servicios Sociales y Personales</v>
          </cell>
        </row>
        <row r="2718">
          <cell r="A2718" t="str">
            <v>CEI_a01</v>
          </cell>
          <cell r="B2718" t="str">
            <v>Otras_Soc</v>
          </cell>
          <cell r="C2718">
            <v>2</v>
          </cell>
          <cell r="D2718">
            <v>12</v>
          </cell>
          <cell r="E2718">
            <v>11</v>
          </cell>
          <cell r="F2718" t="str">
            <v>Recursos</v>
          </cell>
          <cell r="J2718">
            <v>753222.21932253684</v>
          </cell>
          <cell r="K2718">
            <v>30</v>
          </cell>
          <cell r="L2718" t="str">
            <v>2000</v>
          </cell>
          <cell r="M2718" t="str">
            <v>Salud privada</v>
          </cell>
          <cell r="N2718" t="str">
            <v>Producción Sect. Institucionales</v>
          </cell>
          <cell r="O2718" t="str">
            <v>Producción bruta</v>
          </cell>
          <cell r="P2718" t="str">
            <v>Sociedades no Financieras</v>
          </cell>
          <cell r="Q2718" t="str">
            <v>11</v>
          </cell>
          <cell r="R2718" t="str">
            <v>Servicios Sociales y Personales</v>
          </cell>
        </row>
        <row r="2719">
          <cell r="A2719" t="str">
            <v>CEI_a01</v>
          </cell>
          <cell r="B2719" t="str">
            <v>Otras_Soc</v>
          </cell>
          <cell r="C2719">
            <v>2</v>
          </cell>
          <cell r="D2719">
            <v>12</v>
          </cell>
          <cell r="E2719">
            <v>11</v>
          </cell>
          <cell r="F2719" t="str">
            <v>Recursos</v>
          </cell>
          <cell r="J2719">
            <v>800509.23682287172</v>
          </cell>
          <cell r="K2719">
            <v>30</v>
          </cell>
          <cell r="L2719" t="str">
            <v>2001</v>
          </cell>
          <cell r="M2719" t="str">
            <v>Salud privada</v>
          </cell>
          <cell r="N2719" t="str">
            <v>Producción Sect. Institucionales</v>
          </cell>
          <cell r="O2719" t="str">
            <v>Producción bruta</v>
          </cell>
          <cell r="P2719" t="str">
            <v>Sociedades no Financieras</v>
          </cell>
          <cell r="Q2719" t="str">
            <v>11</v>
          </cell>
          <cell r="R2719" t="str">
            <v>Servicios Sociales y Personales</v>
          </cell>
        </row>
        <row r="2720">
          <cell r="A2720" t="str">
            <v>CEI_a01</v>
          </cell>
          <cell r="B2720" t="str">
            <v>Otras_Soc</v>
          </cell>
          <cell r="C2720">
            <v>2</v>
          </cell>
          <cell r="D2720">
            <v>12</v>
          </cell>
          <cell r="E2720">
            <v>21</v>
          </cell>
          <cell r="F2720" t="str">
            <v>Empleos</v>
          </cell>
          <cell r="J2720">
            <v>143718.6247716326</v>
          </cell>
          <cell r="K2720">
            <v>30</v>
          </cell>
          <cell r="L2720" t="str">
            <v>2000</v>
          </cell>
          <cell r="M2720" t="str">
            <v>Salud privada</v>
          </cell>
          <cell r="N2720" t="str">
            <v>Producción Sect. Institucionales</v>
          </cell>
          <cell r="O2720" t="str">
            <v>Consumo intermedio</v>
          </cell>
          <cell r="P2720" t="str">
            <v>Sociedades no Financieras</v>
          </cell>
          <cell r="Q2720" t="str">
            <v>11</v>
          </cell>
          <cell r="R2720" t="str">
            <v>Servicios Sociales y Personales</v>
          </cell>
        </row>
        <row r="2721">
          <cell r="A2721" t="str">
            <v>CEI_a01</v>
          </cell>
          <cell r="B2721" t="str">
            <v>Otras_Soc</v>
          </cell>
          <cell r="C2721">
            <v>2</v>
          </cell>
          <cell r="D2721">
            <v>12</v>
          </cell>
          <cell r="E2721">
            <v>21</v>
          </cell>
          <cell r="F2721" t="str">
            <v>Empleos</v>
          </cell>
          <cell r="J2721">
            <v>152286.28271761379</v>
          </cell>
          <cell r="K2721">
            <v>30</v>
          </cell>
          <cell r="L2721" t="str">
            <v>2001</v>
          </cell>
          <cell r="M2721" t="str">
            <v>Salud privada</v>
          </cell>
          <cell r="N2721" t="str">
            <v>Producción Sect. Institucionales</v>
          </cell>
          <cell r="O2721" t="str">
            <v>Consumo intermedio</v>
          </cell>
          <cell r="P2721" t="str">
            <v>Sociedades no Financieras</v>
          </cell>
          <cell r="Q2721" t="str">
            <v>11</v>
          </cell>
          <cell r="R2721" t="str">
            <v>Servicios Sociales y Personales</v>
          </cell>
        </row>
        <row r="2722">
          <cell r="A2722" t="str">
            <v>CEI_a01</v>
          </cell>
          <cell r="B2722" t="str">
            <v>Otras_Soc</v>
          </cell>
          <cell r="C2722">
            <v>2</v>
          </cell>
          <cell r="D2722">
            <v>12</v>
          </cell>
          <cell r="E2722">
            <v>52</v>
          </cell>
          <cell r="F2722" t="str">
            <v>Empleos</v>
          </cell>
          <cell r="J2722">
            <v>10232.173258762596</v>
          </cell>
          <cell r="K2722">
            <v>30</v>
          </cell>
          <cell r="L2722" t="str">
            <v>2000</v>
          </cell>
          <cell r="M2722" t="str">
            <v>Salud privada</v>
          </cell>
          <cell r="N2722" t="str">
            <v>Producción Sect. Institucionales</v>
          </cell>
          <cell r="O2722" t="str">
            <v>Consumo de capital fijo</v>
          </cell>
          <cell r="P2722" t="str">
            <v>Sociedades no Financieras</v>
          </cell>
          <cell r="Q2722" t="str">
            <v>11</v>
          </cell>
          <cell r="R2722" t="str">
            <v>Servicios Sociales y Personales</v>
          </cell>
        </row>
        <row r="2723">
          <cell r="A2723" t="str">
            <v>CEI_a01</v>
          </cell>
          <cell r="B2723" t="str">
            <v>Otras_Soc</v>
          </cell>
          <cell r="C2723">
            <v>2</v>
          </cell>
          <cell r="D2723">
            <v>12</v>
          </cell>
          <cell r="E2723">
            <v>52</v>
          </cell>
          <cell r="F2723" t="str">
            <v>Empleos</v>
          </cell>
          <cell r="J2723">
            <v>-2424.882123133495</v>
          </cell>
          <cell r="K2723">
            <v>30</v>
          </cell>
          <cell r="L2723" t="str">
            <v>2001</v>
          </cell>
          <cell r="M2723" t="str">
            <v>Salud privada</v>
          </cell>
          <cell r="N2723" t="str">
            <v>Producción Sect. Institucionales</v>
          </cell>
          <cell r="O2723" t="str">
            <v>Consumo de capital fijo</v>
          </cell>
          <cell r="P2723" t="str">
            <v>Sociedades no Financieras</v>
          </cell>
          <cell r="Q2723" t="str">
            <v>11</v>
          </cell>
          <cell r="R2723" t="str">
            <v>Servicios Sociales y Personales</v>
          </cell>
        </row>
        <row r="2724">
          <cell r="A2724" t="str">
            <v>CEI_a01</v>
          </cell>
          <cell r="B2724" t="str">
            <v>Otras_Soc</v>
          </cell>
          <cell r="C2724">
            <v>2</v>
          </cell>
          <cell r="D2724">
            <v>12</v>
          </cell>
          <cell r="E2724">
            <v>411</v>
          </cell>
          <cell r="F2724" t="str">
            <v>Empleos</v>
          </cell>
          <cell r="J2724">
            <v>221687.86653944472</v>
          </cell>
          <cell r="K2724">
            <v>30</v>
          </cell>
          <cell r="L2724" t="str">
            <v>2000</v>
          </cell>
          <cell r="M2724" t="str">
            <v>Salud privada</v>
          </cell>
          <cell r="N2724" t="str">
            <v>Producción Sect. Institucionales</v>
          </cell>
          <cell r="O2724" t="str">
            <v>Remuneraciones</v>
          </cell>
          <cell r="P2724" t="str">
            <v>Sociedades no Financieras</v>
          </cell>
          <cell r="Q2724" t="str">
            <v>11</v>
          </cell>
          <cell r="R2724" t="str">
            <v>Servicios Sociales y Personales</v>
          </cell>
        </row>
        <row r="2725">
          <cell r="A2725" t="str">
            <v>CEI_a01</v>
          </cell>
          <cell r="B2725" t="str">
            <v>Otras_Soc</v>
          </cell>
          <cell r="C2725">
            <v>2</v>
          </cell>
          <cell r="D2725">
            <v>12</v>
          </cell>
          <cell r="E2725">
            <v>411</v>
          </cell>
          <cell r="F2725" t="str">
            <v>Empleos</v>
          </cell>
          <cell r="J2725">
            <v>238529.289541626</v>
          </cell>
          <cell r="K2725">
            <v>30</v>
          </cell>
          <cell r="L2725" t="str">
            <v>2001</v>
          </cell>
          <cell r="M2725" t="str">
            <v>Salud privada</v>
          </cell>
          <cell r="N2725" t="str">
            <v>Producción Sect. Institucionales</v>
          </cell>
          <cell r="O2725" t="str">
            <v>Remuneraciones</v>
          </cell>
          <cell r="P2725" t="str">
            <v>Sociedades no Financieras</v>
          </cell>
          <cell r="Q2725" t="str">
            <v>11</v>
          </cell>
          <cell r="R2725" t="str">
            <v>Servicios Sociales y Personales</v>
          </cell>
        </row>
        <row r="2726">
          <cell r="A2726" t="str">
            <v>CEI_a01</v>
          </cell>
          <cell r="B2726" t="str">
            <v>Otras_Soc</v>
          </cell>
          <cell r="C2726">
            <v>2</v>
          </cell>
          <cell r="D2726">
            <v>12</v>
          </cell>
          <cell r="E2726">
            <v>412</v>
          </cell>
          <cell r="F2726" t="str">
            <v>Empleos</v>
          </cell>
          <cell r="J2726">
            <v>3069.9044198223828</v>
          </cell>
          <cell r="K2726">
            <v>30</v>
          </cell>
          <cell r="L2726" t="str">
            <v>2000</v>
          </cell>
          <cell r="M2726" t="str">
            <v>Salud privada</v>
          </cell>
          <cell r="N2726" t="str">
            <v>Producción Sect. Institucionales</v>
          </cell>
          <cell r="O2726" t="str">
            <v>Imptos producc.e import.</v>
          </cell>
          <cell r="P2726" t="str">
            <v>Sociedades no Financieras</v>
          </cell>
          <cell r="Q2726" t="str">
            <v>11</v>
          </cell>
          <cell r="R2726" t="str">
            <v>Servicios Sociales y Personales</v>
          </cell>
        </row>
        <row r="2727">
          <cell r="A2727" t="str">
            <v>CEI_a01</v>
          </cell>
          <cell r="B2727" t="str">
            <v>Otras_Soc</v>
          </cell>
          <cell r="C2727">
            <v>2</v>
          </cell>
          <cell r="D2727">
            <v>12</v>
          </cell>
          <cell r="E2727">
            <v>412</v>
          </cell>
          <cell r="F2727" t="str">
            <v>Empleos</v>
          </cell>
          <cell r="J2727">
            <v>3577.0011606594157</v>
          </cell>
          <cell r="K2727">
            <v>30</v>
          </cell>
          <cell r="L2727" t="str">
            <v>2001</v>
          </cell>
          <cell r="M2727" t="str">
            <v>Salud privada</v>
          </cell>
          <cell r="N2727" t="str">
            <v>Producción Sect. Institucionales</v>
          </cell>
          <cell r="O2727" t="str">
            <v>Imptos producc.e import.</v>
          </cell>
          <cell r="P2727" t="str">
            <v>Sociedades no Financieras</v>
          </cell>
          <cell r="Q2727" t="str">
            <v>11</v>
          </cell>
          <cell r="R2727" t="str">
            <v>Servicios Sociales y Personales</v>
          </cell>
        </row>
        <row r="2728">
          <cell r="A2728" t="str">
            <v>CEI_a01</v>
          </cell>
          <cell r="B2728" t="str">
            <v>Otras_Soc</v>
          </cell>
          <cell r="C2728">
            <v>2</v>
          </cell>
          <cell r="D2728">
            <v>12</v>
          </cell>
          <cell r="E2728">
            <v>413</v>
          </cell>
          <cell r="F2728" t="str">
            <v>Empleos</v>
          </cell>
          <cell r="J2728">
            <v>-133</v>
          </cell>
          <cell r="K2728">
            <v>30</v>
          </cell>
          <cell r="L2728" t="str">
            <v>2000</v>
          </cell>
          <cell r="M2728" t="str">
            <v>Salud privada</v>
          </cell>
          <cell r="N2728" t="str">
            <v>Producción Sect. Institucionales</v>
          </cell>
          <cell r="O2728" t="str">
            <v>Subvenciones</v>
          </cell>
          <cell r="P2728" t="str">
            <v>Sociedades no Financieras</v>
          </cell>
          <cell r="Q2728" t="str">
            <v>11</v>
          </cell>
          <cell r="R2728" t="str">
            <v>Servicios Sociales y Personales</v>
          </cell>
        </row>
        <row r="2729">
          <cell r="A2729" t="str">
            <v>CEI_a01</v>
          </cell>
          <cell r="B2729" t="str">
            <v>Otras_Soc</v>
          </cell>
          <cell r="C2729">
            <v>2</v>
          </cell>
          <cell r="D2729">
            <v>12</v>
          </cell>
          <cell r="E2729">
            <v>413</v>
          </cell>
          <cell r="F2729" t="str">
            <v>Empleos</v>
          </cell>
          <cell r="J2729">
            <v>-138</v>
          </cell>
          <cell r="K2729">
            <v>30</v>
          </cell>
          <cell r="L2729" t="str">
            <v>2001</v>
          </cell>
          <cell r="M2729" t="str">
            <v>Salud privada</v>
          </cell>
          <cell r="N2729" t="str">
            <v>Producción Sect. Institucionales</v>
          </cell>
          <cell r="O2729" t="str">
            <v>Subvenciones</v>
          </cell>
          <cell r="P2729" t="str">
            <v>Sociedades no Financieras</v>
          </cell>
          <cell r="Q2729" t="str">
            <v>11</v>
          </cell>
          <cell r="R2729" t="str">
            <v>Servicios Sociales y Personales</v>
          </cell>
        </row>
        <row r="2730">
          <cell r="A2730" t="str">
            <v>CEI_a01</v>
          </cell>
          <cell r="B2730" t="str">
            <v>Otras_Soc</v>
          </cell>
          <cell r="C2730">
            <v>2</v>
          </cell>
          <cell r="D2730">
            <v>12</v>
          </cell>
          <cell r="E2730">
            <v>902</v>
          </cell>
          <cell r="F2730" t="str">
            <v>Empleos</v>
          </cell>
          <cell r="J2730">
            <v>374646.65033287718</v>
          </cell>
          <cell r="K2730">
            <v>30</v>
          </cell>
          <cell r="L2730" t="str">
            <v>2000</v>
          </cell>
          <cell r="M2730" t="str">
            <v>Salud privada</v>
          </cell>
          <cell r="N2730" t="str">
            <v>Producción Sect. Institucionales</v>
          </cell>
          <cell r="O2730" t="str">
            <v>Excedente de explotación</v>
          </cell>
          <cell r="P2730" t="str">
            <v>Sociedades no Financieras</v>
          </cell>
          <cell r="Q2730" t="str">
            <v>11</v>
          </cell>
          <cell r="R2730" t="str">
            <v>Servicios Sociales y Personales</v>
          </cell>
        </row>
        <row r="2731">
          <cell r="A2731" t="str">
            <v>CEI_a01</v>
          </cell>
          <cell r="B2731" t="str">
            <v>Otras_Soc</v>
          </cell>
          <cell r="C2731">
            <v>2</v>
          </cell>
          <cell r="D2731">
            <v>12</v>
          </cell>
          <cell r="E2731">
            <v>902</v>
          </cell>
          <cell r="F2731" t="str">
            <v>Empleos</v>
          </cell>
          <cell r="J2731">
            <v>408679.54552610277</v>
          </cell>
          <cell r="K2731">
            <v>30</v>
          </cell>
          <cell r="L2731" t="str">
            <v>2001</v>
          </cell>
          <cell r="M2731" t="str">
            <v>Salud privada</v>
          </cell>
          <cell r="N2731" t="str">
            <v>Producción Sect. Institucionales</v>
          </cell>
          <cell r="O2731" t="str">
            <v>Excedente de explotación</v>
          </cell>
          <cell r="P2731" t="str">
            <v>Sociedades no Financieras</v>
          </cell>
          <cell r="Q2731" t="str">
            <v>11</v>
          </cell>
          <cell r="R2731" t="str">
            <v>Servicios Sociales y Personales</v>
          </cell>
        </row>
        <row r="2732">
          <cell r="A2732" t="str">
            <v>CEI_a01</v>
          </cell>
          <cell r="B2732" t="str">
            <v>Otras_Soc</v>
          </cell>
          <cell r="C2732">
            <v>2</v>
          </cell>
          <cell r="D2732">
            <v>12</v>
          </cell>
          <cell r="E2732">
            <v>11</v>
          </cell>
          <cell r="F2732" t="str">
            <v>Recursos</v>
          </cell>
          <cell r="J2732">
            <v>345216.13216526783</v>
          </cell>
          <cell r="K2732">
            <v>31</v>
          </cell>
          <cell r="L2732" t="str">
            <v>2000</v>
          </cell>
          <cell r="M2732" t="str">
            <v>Esparcimiento y Ss. Diversos</v>
          </cell>
          <cell r="N2732" t="str">
            <v>Producción Sect. Institucionales</v>
          </cell>
          <cell r="O2732" t="str">
            <v>Producción bruta</v>
          </cell>
          <cell r="P2732" t="str">
            <v>Sociedades no Financieras</v>
          </cell>
          <cell r="Q2732" t="str">
            <v>11</v>
          </cell>
          <cell r="R2732" t="str">
            <v>Servicios Sociales y Personales</v>
          </cell>
        </row>
        <row r="2733">
          <cell r="A2733" t="str">
            <v>CEI_a01</v>
          </cell>
          <cell r="B2733" t="str">
            <v>Otras_Soc</v>
          </cell>
          <cell r="C2733">
            <v>2</v>
          </cell>
          <cell r="D2733">
            <v>12</v>
          </cell>
          <cell r="E2733">
            <v>11</v>
          </cell>
          <cell r="F2733" t="str">
            <v>Recursos</v>
          </cell>
          <cell r="J2733">
            <v>795733.66593579785</v>
          </cell>
          <cell r="K2733">
            <v>31</v>
          </cell>
          <cell r="L2733" t="str">
            <v>2001</v>
          </cell>
          <cell r="M2733" t="str">
            <v>Esparcimiento y Ss. Diversos</v>
          </cell>
          <cell r="N2733" t="str">
            <v>Producción Sect. Institucionales</v>
          </cell>
          <cell r="O2733" t="str">
            <v>Producción bruta</v>
          </cell>
          <cell r="P2733" t="str">
            <v>Sociedades no Financieras</v>
          </cell>
          <cell r="Q2733" t="str">
            <v>11</v>
          </cell>
          <cell r="R2733" t="str">
            <v>Servicios Sociales y Personales</v>
          </cell>
        </row>
        <row r="2734">
          <cell r="A2734" t="str">
            <v>CEI_a01</v>
          </cell>
          <cell r="B2734" t="str">
            <v>Otras_Soc</v>
          </cell>
          <cell r="C2734">
            <v>2</v>
          </cell>
          <cell r="D2734">
            <v>12</v>
          </cell>
          <cell r="E2734">
            <v>21</v>
          </cell>
          <cell r="F2734" t="str">
            <v>Empleos</v>
          </cell>
          <cell r="J2734">
            <v>185404.39727041952</v>
          </cell>
          <cell r="K2734">
            <v>31</v>
          </cell>
          <cell r="L2734" t="str">
            <v>2000</v>
          </cell>
          <cell r="M2734" t="str">
            <v>Esparcimiento y Ss. Diversos</v>
          </cell>
          <cell r="N2734" t="str">
            <v>Producción Sect. Institucionales</v>
          </cell>
          <cell r="O2734" t="str">
            <v>Consumo intermedio</v>
          </cell>
          <cell r="P2734" t="str">
            <v>Sociedades no Financieras</v>
          </cell>
          <cell r="Q2734" t="str">
            <v>11</v>
          </cell>
          <cell r="R2734" t="str">
            <v>Servicios Sociales y Personales</v>
          </cell>
        </row>
        <row r="2735">
          <cell r="A2735" t="str">
            <v>CEI_a01</v>
          </cell>
          <cell r="B2735" t="str">
            <v>Otras_Soc</v>
          </cell>
          <cell r="C2735">
            <v>2</v>
          </cell>
          <cell r="D2735">
            <v>12</v>
          </cell>
          <cell r="E2735">
            <v>21</v>
          </cell>
          <cell r="F2735" t="str">
            <v>Empleos</v>
          </cell>
          <cell r="J2735">
            <v>402306.91818302043</v>
          </cell>
          <cell r="K2735">
            <v>31</v>
          </cell>
          <cell r="L2735" t="str">
            <v>2001</v>
          </cell>
          <cell r="M2735" t="str">
            <v>Esparcimiento y Ss. Diversos</v>
          </cell>
          <cell r="N2735" t="str">
            <v>Producción Sect. Institucionales</v>
          </cell>
          <cell r="O2735" t="str">
            <v>Consumo intermedio</v>
          </cell>
          <cell r="P2735" t="str">
            <v>Sociedades no Financieras</v>
          </cell>
          <cell r="Q2735" t="str">
            <v>11</v>
          </cell>
          <cell r="R2735" t="str">
            <v>Servicios Sociales y Personales</v>
          </cell>
        </row>
        <row r="2736">
          <cell r="A2736" t="str">
            <v>CEI_a01</v>
          </cell>
          <cell r="B2736" t="str">
            <v>Otras_Soc</v>
          </cell>
          <cell r="C2736">
            <v>2</v>
          </cell>
          <cell r="D2736">
            <v>12</v>
          </cell>
          <cell r="E2736">
            <v>52</v>
          </cell>
          <cell r="F2736" t="str">
            <v>Empleos</v>
          </cell>
          <cell r="J2736">
            <v>26826.470879041306</v>
          </cell>
          <cell r="K2736">
            <v>31</v>
          </cell>
          <cell r="L2736" t="str">
            <v>2000</v>
          </cell>
          <cell r="M2736" t="str">
            <v>Esparcimiento y Ss. Diversos</v>
          </cell>
          <cell r="N2736" t="str">
            <v>Producción Sect. Institucionales</v>
          </cell>
          <cell r="O2736" t="str">
            <v>Consumo de capital fijo</v>
          </cell>
          <cell r="P2736" t="str">
            <v>Sociedades no Financieras</v>
          </cell>
          <cell r="Q2736" t="str">
            <v>11</v>
          </cell>
          <cell r="R2736" t="str">
            <v>Servicios Sociales y Personales</v>
          </cell>
        </row>
        <row r="2737">
          <cell r="A2737" t="str">
            <v>CEI_a01</v>
          </cell>
          <cell r="B2737" t="str">
            <v>Otras_Soc</v>
          </cell>
          <cell r="C2737">
            <v>2</v>
          </cell>
          <cell r="D2737">
            <v>12</v>
          </cell>
          <cell r="E2737">
            <v>52</v>
          </cell>
          <cell r="F2737" t="str">
            <v>Empleos</v>
          </cell>
          <cell r="J2737">
            <v>46656.559556319698</v>
          </cell>
          <cell r="K2737">
            <v>31</v>
          </cell>
          <cell r="L2737" t="str">
            <v>2001</v>
          </cell>
          <cell r="M2737" t="str">
            <v>Esparcimiento y Ss. Diversos</v>
          </cell>
          <cell r="N2737" t="str">
            <v>Producción Sect. Institucionales</v>
          </cell>
          <cell r="O2737" t="str">
            <v>Consumo de capital fijo</v>
          </cell>
          <cell r="P2737" t="str">
            <v>Sociedades no Financieras</v>
          </cell>
          <cell r="Q2737" t="str">
            <v>11</v>
          </cell>
          <cell r="R2737" t="str">
            <v>Servicios Sociales y Personales</v>
          </cell>
        </row>
        <row r="2738">
          <cell r="A2738" t="str">
            <v>CEI_a01</v>
          </cell>
          <cell r="B2738" t="str">
            <v>Otras_Soc</v>
          </cell>
          <cell r="C2738">
            <v>2</v>
          </cell>
          <cell r="D2738">
            <v>12</v>
          </cell>
          <cell r="E2738">
            <v>411</v>
          </cell>
          <cell r="F2738" t="str">
            <v>Empleos</v>
          </cell>
          <cell r="J2738">
            <v>63674.430538082961</v>
          </cell>
          <cell r="K2738">
            <v>31</v>
          </cell>
          <cell r="L2738" t="str">
            <v>2000</v>
          </cell>
          <cell r="M2738" t="str">
            <v>Esparcimiento y Ss. Diversos</v>
          </cell>
          <cell r="N2738" t="str">
            <v>Producción Sect. Institucionales</v>
          </cell>
          <cell r="O2738" t="str">
            <v>Remuneraciones</v>
          </cell>
          <cell r="P2738" t="str">
            <v>Sociedades no Financieras</v>
          </cell>
          <cell r="Q2738" t="str">
            <v>11</v>
          </cell>
          <cell r="R2738" t="str">
            <v>Servicios Sociales y Personales</v>
          </cell>
        </row>
        <row r="2739">
          <cell r="A2739" t="str">
            <v>CEI_a01</v>
          </cell>
          <cell r="B2739" t="str">
            <v>Otras_Soc</v>
          </cell>
          <cell r="C2739">
            <v>2</v>
          </cell>
          <cell r="D2739">
            <v>12</v>
          </cell>
          <cell r="E2739">
            <v>411</v>
          </cell>
          <cell r="F2739" t="str">
            <v>Empleos</v>
          </cell>
          <cell r="J2739">
            <v>248134.34736437694</v>
          </cell>
          <cell r="K2739">
            <v>31</v>
          </cell>
          <cell r="L2739" t="str">
            <v>2001</v>
          </cell>
          <cell r="M2739" t="str">
            <v>Esparcimiento y Ss. Diversos</v>
          </cell>
          <cell r="N2739" t="str">
            <v>Producción Sect. Institucionales</v>
          </cell>
          <cell r="O2739" t="str">
            <v>Remuneraciones</v>
          </cell>
          <cell r="P2739" t="str">
            <v>Sociedades no Financieras</v>
          </cell>
          <cell r="Q2739" t="str">
            <v>11</v>
          </cell>
          <cell r="R2739" t="str">
            <v>Servicios Sociales y Personales</v>
          </cell>
        </row>
        <row r="2740">
          <cell r="A2740" t="str">
            <v>CEI_a01</v>
          </cell>
          <cell r="B2740" t="str">
            <v>Otras_Soc</v>
          </cell>
          <cell r="C2740">
            <v>2</v>
          </cell>
          <cell r="D2740">
            <v>12</v>
          </cell>
          <cell r="E2740">
            <v>412</v>
          </cell>
          <cell r="F2740" t="str">
            <v>Empleos</v>
          </cell>
          <cell r="J2740">
            <v>20390.530460403719</v>
          </cell>
          <cell r="K2740">
            <v>31</v>
          </cell>
          <cell r="L2740" t="str">
            <v>2000</v>
          </cell>
          <cell r="M2740" t="str">
            <v>Esparcimiento y Ss. Diversos</v>
          </cell>
          <cell r="N2740" t="str">
            <v>Producción Sect. Institucionales</v>
          </cell>
          <cell r="O2740" t="str">
            <v>Imptos producc.e import.</v>
          </cell>
          <cell r="P2740" t="str">
            <v>Sociedades no Financieras</v>
          </cell>
          <cell r="Q2740" t="str">
            <v>11</v>
          </cell>
          <cell r="R2740" t="str">
            <v>Servicios Sociales y Personales</v>
          </cell>
        </row>
        <row r="2741">
          <cell r="A2741" t="str">
            <v>CEI_a01</v>
          </cell>
          <cell r="B2741" t="str">
            <v>Otras_Soc</v>
          </cell>
          <cell r="C2741">
            <v>2</v>
          </cell>
          <cell r="D2741">
            <v>12</v>
          </cell>
          <cell r="E2741">
            <v>412</v>
          </cell>
          <cell r="F2741" t="str">
            <v>Empleos</v>
          </cell>
          <cell r="J2741">
            <v>24828.807820850707</v>
          </cell>
          <cell r="K2741">
            <v>31</v>
          </cell>
          <cell r="L2741" t="str">
            <v>2001</v>
          </cell>
          <cell r="M2741" t="str">
            <v>Esparcimiento y Ss. Diversos</v>
          </cell>
          <cell r="N2741" t="str">
            <v>Producción Sect. Institucionales</v>
          </cell>
          <cell r="O2741" t="str">
            <v>Imptos producc.e import.</v>
          </cell>
          <cell r="P2741" t="str">
            <v>Sociedades no Financieras</v>
          </cell>
          <cell r="Q2741" t="str">
            <v>11</v>
          </cell>
          <cell r="R2741" t="str">
            <v>Servicios Sociales y Personales</v>
          </cell>
        </row>
        <row r="2742">
          <cell r="A2742" t="str">
            <v>CEI_a01</v>
          </cell>
          <cell r="B2742" t="str">
            <v>Otras_Soc</v>
          </cell>
          <cell r="C2742">
            <v>2</v>
          </cell>
          <cell r="D2742">
            <v>12</v>
          </cell>
          <cell r="E2742">
            <v>413</v>
          </cell>
          <cell r="F2742" t="str">
            <v>Empleos</v>
          </cell>
          <cell r="J2742">
            <v>-711</v>
          </cell>
          <cell r="K2742">
            <v>31</v>
          </cell>
          <cell r="L2742" t="str">
            <v>2000</v>
          </cell>
          <cell r="M2742" t="str">
            <v>Esparcimiento y Ss. Diversos</v>
          </cell>
          <cell r="N2742" t="str">
            <v>Producción Sect. Institucionales</v>
          </cell>
          <cell r="O2742" t="str">
            <v>Subvenciones</v>
          </cell>
          <cell r="P2742" t="str">
            <v>Sociedades no Financieras</v>
          </cell>
          <cell r="Q2742" t="str">
            <v>11</v>
          </cell>
          <cell r="R2742" t="str">
            <v>Servicios Sociales y Personales</v>
          </cell>
        </row>
        <row r="2743">
          <cell r="A2743" t="str">
            <v>CEI_a01</v>
          </cell>
          <cell r="B2743" t="str">
            <v>Otras_Soc</v>
          </cell>
          <cell r="C2743">
            <v>2</v>
          </cell>
          <cell r="D2743">
            <v>12</v>
          </cell>
          <cell r="E2743">
            <v>413</v>
          </cell>
          <cell r="F2743" t="str">
            <v>Empleos</v>
          </cell>
          <cell r="J2743">
            <v>-740</v>
          </cell>
          <cell r="K2743">
            <v>31</v>
          </cell>
          <cell r="L2743" t="str">
            <v>2001</v>
          </cell>
          <cell r="M2743" t="str">
            <v>Esparcimiento y Ss. Diversos</v>
          </cell>
          <cell r="N2743" t="str">
            <v>Producción Sect. Institucionales</v>
          </cell>
          <cell r="O2743" t="str">
            <v>Subvenciones</v>
          </cell>
          <cell r="P2743" t="str">
            <v>Sociedades no Financieras</v>
          </cell>
          <cell r="Q2743" t="str">
            <v>11</v>
          </cell>
          <cell r="R2743" t="str">
            <v>Servicios Sociales y Personales</v>
          </cell>
        </row>
        <row r="2744">
          <cell r="A2744" t="str">
            <v>CEI_a01</v>
          </cell>
          <cell r="B2744" t="str">
            <v>Otras_Soc</v>
          </cell>
          <cell r="C2744">
            <v>2</v>
          </cell>
          <cell r="D2744">
            <v>12</v>
          </cell>
          <cell r="E2744">
            <v>902</v>
          </cell>
          <cell r="F2744" t="str">
            <v>Empleos</v>
          </cell>
          <cell r="J2744">
            <v>49631.30301732209</v>
          </cell>
          <cell r="K2744">
            <v>31</v>
          </cell>
          <cell r="L2744" t="str">
            <v>2000</v>
          </cell>
          <cell r="M2744" t="str">
            <v>Esparcimiento y Ss. Diversos</v>
          </cell>
          <cell r="N2744" t="str">
            <v>Producción Sect. Institucionales</v>
          </cell>
          <cell r="O2744" t="str">
            <v>Excedente de explotación</v>
          </cell>
          <cell r="P2744" t="str">
            <v>Sociedades no Financieras</v>
          </cell>
          <cell r="Q2744" t="str">
            <v>11</v>
          </cell>
          <cell r="R2744" t="str">
            <v>Servicios Sociales y Personales</v>
          </cell>
        </row>
        <row r="2745">
          <cell r="A2745" t="str">
            <v>CEI_a01</v>
          </cell>
          <cell r="B2745" t="str">
            <v>Otras_Soc</v>
          </cell>
          <cell r="C2745">
            <v>2</v>
          </cell>
          <cell r="D2745">
            <v>12</v>
          </cell>
          <cell r="E2745">
            <v>902</v>
          </cell>
          <cell r="F2745" t="str">
            <v>Empleos</v>
          </cell>
          <cell r="J2745">
            <v>74547.033011227089</v>
          </cell>
          <cell r="K2745">
            <v>31</v>
          </cell>
          <cell r="L2745" t="str">
            <v>2001</v>
          </cell>
          <cell r="M2745" t="str">
            <v>Esparcimiento y Ss. Diversos</v>
          </cell>
          <cell r="N2745" t="str">
            <v>Producción Sect. Institucionales</v>
          </cell>
          <cell r="O2745" t="str">
            <v>Excedente de explotación</v>
          </cell>
          <cell r="P2745" t="str">
            <v>Sociedades no Financieras</v>
          </cell>
          <cell r="Q2745" t="str">
            <v>11</v>
          </cell>
          <cell r="R2745" t="str">
            <v>Servicios Sociales y Personales</v>
          </cell>
        </row>
        <row r="2746">
          <cell r="A2746" t="str">
            <v>CEI_a01</v>
          </cell>
          <cell r="B2746" t="str">
            <v>Otras_Soc</v>
          </cell>
          <cell r="C2746">
            <v>2</v>
          </cell>
          <cell r="D2746">
            <v>12</v>
          </cell>
          <cell r="E2746">
            <v>21</v>
          </cell>
          <cell r="F2746" t="str">
            <v>Empleos</v>
          </cell>
          <cell r="J2746">
            <v>0</v>
          </cell>
          <cell r="K2746">
            <v>32</v>
          </cell>
          <cell r="L2746" t="str">
            <v>2000</v>
          </cell>
          <cell r="M2746" t="str">
            <v>Actividad no especificada</v>
          </cell>
          <cell r="N2746" t="str">
            <v>Producción Sect. Institucionales</v>
          </cell>
          <cell r="O2746" t="str">
            <v>Consumo intermedio</v>
          </cell>
          <cell r="P2746" t="str">
            <v>Sociedades no Financieras</v>
          </cell>
          <cell r="Q2746" t="str">
            <v>13</v>
          </cell>
          <cell r="R2746" t="str">
            <v>Actividad no especificada</v>
          </cell>
        </row>
        <row r="2747">
          <cell r="A2747" t="str">
            <v>CEI_a01</v>
          </cell>
          <cell r="B2747" t="str">
            <v>Otras_Soc</v>
          </cell>
          <cell r="C2747">
            <v>2</v>
          </cell>
          <cell r="D2747">
            <v>12</v>
          </cell>
          <cell r="E2747">
            <v>21</v>
          </cell>
          <cell r="F2747" t="str">
            <v>Empleos</v>
          </cell>
          <cell r="J2747">
            <v>0</v>
          </cell>
          <cell r="K2747">
            <v>32</v>
          </cell>
          <cell r="L2747" t="str">
            <v>2001</v>
          </cell>
          <cell r="M2747" t="str">
            <v>Actividad no especificada</v>
          </cell>
          <cell r="N2747" t="str">
            <v>Producción Sect. Institucionales</v>
          </cell>
          <cell r="O2747" t="str">
            <v>Consumo intermedio</v>
          </cell>
          <cell r="P2747" t="str">
            <v>Sociedades no Financieras</v>
          </cell>
          <cell r="Q2747" t="str">
            <v>13</v>
          </cell>
          <cell r="R2747" t="str">
            <v>Actividad no especificada</v>
          </cell>
        </row>
        <row r="2748">
          <cell r="A2748" t="str">
            <v>CEI_a01</v>
          </cell>
          <cell r="B2748" t="str">
            <v>Otras_Soc</v>
          </cell>
          <cell r="C2748">
            <v>2</v>
          </cell>
          <cell r="D2748">
            <v>12</v>
          </cell>
          <cell r="E2748">
            <v>52</v>
          </cell>
          <cell r="F2748" t="str">
            <v>Empleos</v>
          </cell>
          <cell r="J2748">
            <v>-515095.86266125401</v>
          </cell>
          <cell r="K2748">
            <v>32</v>
          </cell>
          <cell r="L2748" t="str">
            <v>2000</v>
          </cell>
          <cell r="M2748" t="str">
            <v>Actividad no especificada</v>
          </cell>
          <cell r="N2748" t="str">
            <v>Producción Sect. Institucionales</v>
          </cell>
          <cell r="O2748" t="str">
            <v>Consumo de capital fijo</v>
          </cell>
          <cell r="P2748" t="str">
            <v>Sociedades no Financieras</v>
          </cell>
          <cell r="Q2748" t="str">
            <v>13</v>
          </cell>
          <cell r="R2748" t="str">
            <v>Actividad no especificada</v>
          </cell>
        </row>
        <row r="2749">
          <cell r="A2749" t="str">
            <v>CEI_a01</v>
          </cell>
          <cell r="B2749" t="str">
            <v>Otras_Soc</v>
          </cell>
          <cell r="C2749">
            <v>2</v>
          </cell>
          <cell r="D2749">
            <v>12</v>
          </cell>
          <cell r="E2749">
            <v>52</v>
          </cell>
          <cell r="F2749" t="str">
            <v>Empleos</v>
          </cell>
          <cell r="J2749">
            <v>-662589.71049319603</v>
          </cell>
          <cell r="K2749">
            <v>32</v>
          </cell>
          <cell r="L2749" t="str">
            <v>2001</v>
          </cell>
          <cell r="M2749" t="str">
            <v>Actividad no especificada</v>
          </cell>
          <cell r="N2749" t="str">
            <v>Producción Sect. Institucionales</v>
          </cell>
          <cell r="O2749" t="str">
            <v>Consumo de capital fijo</v>
          </cell>
          <cell r="P2749" t="str">
            <v>Sociedades no Financieras</v>
          </cell>
          <cell r="Q2749" t="str">
            <v>13</v>
          </cell>
          <cell r="R2749" t="str">
            <v>Actividad no especificada</v>
          </cell>
        </row>
        <row r="2750">
          <cell r="A2750" t="str">
            <v>CEI_a01</v>
          </cell>
          <cell r="B2750" t="str">
            <v>Otras_Soc</v>
          </cell>
          <cell r="C2750">
            <v>2</v>
          </cell>
          <cell r="D2750">
            <v>12</v>
          </cell>
          <cell r="E2750">
            <v>411</v>
          </cell>
          <cell r="F2750" t="str">
            <v>Empleos</v>
          </cell>
          <cell r="J2750">
            <v>-289928</v>
          </cell>
          <cell r="K2750">
            <v>32</v>
          </cell>
          <cell r="L2750" t="str">
            <v>2001</v>
          </cell>
          <cell r="M2750" t="str">
            <v>Actividad no especificada</v>
          </cell>
          <cell r="N2750" t="str">
            <v>Producción Sect. Institucionales</v>
          </cell>
          <cell r="O2750" t="str">
            <v>Remuneraciones</v>
          </cell>
          <cell r="P2750" t="str">
            <v>Sociedades no Financieras</v>
          </cell>
          <cell r="Q2750" t="str">
            <v>13</v>
          </cell>
          <cell r="R2750" t="str">
            <v>Actividad no especificada</v>
          </cell>
        </row>
        <row r="2751">
          <cell r="A2751" t="str">
            <v>CEI_a01</v>
          </cell>
          <cell r="B2751" t="str">
            <v>Otras_Soc</v>
          </cell>
          <cell r="C2751">
            <v>2</v>
          </cell>
          <cell r="D2751">
            <v>12</v>
          </cell>
          <cell r="E2751">
            <v>412</v>
          </cell>
          <cell r="F2751" t="str">
            <v>Empleos</v>
          </cell>
          <cell r="J2751">
            <v>-3294.7760436485901</v>
          </cell>
          <cell r="K2751">
            <v>32</v>
          </cell>
          <cell r="L2751" t="str">
            <v>2000</v>
          </cell>
          <cell r="M2751" t="str">
            <v>Actividad no especificada</v>
          </cell>
          <cell r="N2751" t="str">
            <v>Producción Sect. Institucionales</v>
          </cell>
          <cell r="O2751" t="str">
            <v>Imptos producc.e import.</v>
          </cell>
          <cell r="P2751" t="str">
            <v>Sociedades no Financieras</v>
          </cell>
          <cell r="Q2751" t="str">
            <v>13</v>
          </cell>
          <cell r="R2751" t="str">
            <v>Actividad no especificada</v>
          </cell>
        </row>
        <row r="2752">
          <cell r="A2752" t="str">
            <v>CEI_a01</v>
          </cell>
          <cell r="B2752" t="str">
            <v>Otras_Soc</v>
          </cell>
          <cell r="C2752">
            <v>2</v>
          </cell>
          <cell r="D2752">
            <v>12</v>
          </cell>
          <cell r="E2752">
            <v>413</v>
          </cell>
          <cell r="F2752" t="str">
            <v>Empleos</v>
          </cell>
          <cell r="J2752">
            <v>-61</v>
          </cell>
          <cell r="K2752">
            <v>32</v>
          </cell>
          <cell r="L2752" t="str">
            <v>2000</v>
          </cell>
          <cell r="M2752" t="str">
            <v>Actividad no especificada</v>
          </cell>
          <cell r="N2752" t="str">
            <v>Producción Sect. Institucionales</v>
          </cell>
          <cell r="O2752" t="str">
            <v>Subvenciones</v>
          </cell>
          <cell r="P2752" t="str">
            <v>Sociedades no Financieras</v>
          </cell>
          <cell r="Q2752" t="str">
            <v>13</v>
          </cell>
          <cell r="R2752" t="str">
            <v>Actividad no especificada</v>
          </cell>
        </row>
        <row r="2753">
          <cell r="A2753" t="str">
            <v>CEI_a01</v>
          </cell>
          <cell r="B2753" t="str">
            <v>Otras_Soc</v>
          </cell>
          <cell r="C2753">
            <v>2</v>
          </cell>
          <cell r="D2753">
            <v>12</v>
          </cell>
          <cell r="E2753">
            <v>902</v>
          </cell>
          <cell r="F2753" t="str">
            <v>Empleos</v>
          </cell>
          <cell r="J2753">
            <v>518451.63870489597</v>
          </cell>
          <cell r="K2753">
            <v>32</v>
          </cell>
          <cell r="L2753" t="str">
            <v>2000</v>
          </cell>
          <cell r="M2753" t="str">
            <v>Actividad no especificada</v>
          </cell>
          <cell r="N2753" t="str">
            <v>Producción Sect. Institucionales</v>
          </cell>
          <cell r="O2753" t="str">
            <v>Excedente de explotación</v>
          </cell>
          <cell r="P2753" t="str">
            <v>Sociedades no Financieras</v>
          </cell>
          <cell r="Q2753" t="str">
            <v>13</v>
          </cell>
          <cell r="R2753" t="str">
            <v>Actividad no especificada</v>
          </cell>
        </row>
        <row r="2754">
          <cell r="A2754" t="str">
            <v>CEI_a01</v>
          </cell>
          <cell r="B2754" t="str">
            <v>Otras_Soc</v>
          </cell>
          <cell r="C2754">
            <v>2</v>
          </cell>
          <cell r="D2754">
            <v>12</v>
          </cell>
          <cell r="E2754">
            <v>902</v>
          </cell>
          <cell r="F2754" t="str">
            <v>Empleos</v>
          </cell>
          <cell r="J2754">
            <v>952517.71049320302</v>
          </cell>
          <cell r="K2754">
            <v>32</v>
          </cell>
          <cell r="L2754" t="str">
            <v>2001</v>
          </cell>
          <cell r="M2754" t="str">
            <v>Actividad no especificada</v>
          </cell>
          <cell r="N2754" t="str">
            <v>Producción Sect. Institucionales</v>
          </cell>
          <cell r="O2754" t="str">
            <v>Excedente de explotación</v>
          </cell>
          <cell r="P2754" t="str">
            <v>Sociedades no Financieras</v>
          </cell>
          <cell r="Q2754" t="str">
            <v>13</v>
          </cell>
          <cell r="R2754" t="str">
            <v>Actividad no especificada</v>
          </cell>
        </row>
        <row r="2755">
          <cell r="A2755" t="str">
            <v>CEI_a02</v>
          </cell>
          <cell r="C2755">
            <v>2</v>
          </cell>
          <cell r="D2755">
            <v>2</v>
          </cell>
          <cell r="E2755">
            <v>902</v>
          </cell>
          <cell r="F2755" t="str">
            <v>Recursos</v>
          </cell>
          <cell r="J2755">
            <v>15822085</v>
          </cell>
          <cell r="L2755" t="str">
            <v>2002</v>
          </cell>
          <cell r="N2755" t="str">
            <v>Ingresos y Gastos</v>
          </cell>
          <cell r="O2755" t="str">
            <v>Excedente de explotación</v>
          </cell>
          <cell r="P2755" t="str">
            <v>Sociedades no Financieras</v>
          </cell>
        </row>
        <row r="2756">
          <cell r="A2756" t="str">
            <v>CEI</v>
          </cell>
          <cell r="C2756">
            <v>3</v>
          </cell>
          <cell r="D2756">
            <v>2</v>
          </cell>
          <cell r="E2756">
            <v>902</v>
          </cell>
          <cell r="F2756" t="str">
            <v>Recursos</v>
          </cell>
          <cell r="J2756">
            <v>-853925.12740671088</v>
          </cell>
          <cell r="L2756" t="str">
            <v>2000</v>
          </cell>
          <cell r="N2756" t="str">
            <v>Ingresos y Gastos</v>
          </cell>
          <cell r="O2756" t="str">
            <v>Excedente de explotación</v>
          </cell>
          <cell r="P2756" t="str">
            <v>Instituciones financieras</v>
          </cell>
        </row>
        <row r="2757">
          <cell r="A2757" t="str">
            <v>CEI_a01</v>
          </cell>
          <cell r="C2757">
            <v>3</v>
          </cell>
          <cell r="D2757">
            <v>2</v>
          </cell>
          <cell r="E2757">
            <v>902</v>
          </cell>
          <cell r="F2757" t="str">
            <v>Recursos</v>
          </cell>
          <cell r="J2757">
            <v>-663749.72015842004</v>
          </cell>
          <cell r="L2757" t="str">
            <v>2000</v>
          </cell>
          <cell r="N2757" t="str">
            <v>Ingresos y Gastos</v>
          </cell>
          <cell r="O2757" t="str">
            <v>Excedente de explotación</v>
          </cell>
          <cell r="P2757" t="str">
            <v>Instituciones financieras</v>
          </cell>
        </row>
        <row r="2758">
          <cell r="A2758" t="str">
            <v>CEI_a01</v>
          </cell>
          <cell r="C2758">
            <v>3</v>
          </cell>
          <cell r="D2758">
            <v>2</v>
          </cell>
          <cell r="E2758">
            <v>902</v>
          </cell>
          <cell r="F2758" t="str">
            <v>Recursos</v>
          </cell>
          <cell r="J2758">
            <v>-605174</v>
          </cell>
          <cell r="L2758" t="str">
            <v>2001</v>
          </cell>
          <cell r="N2758" t="str">
            <v>Ingresos y Gastos</v>
          </cell>
          <cell r="O2758" t="str">
            <v>Excedente de explotación</v>
          </cell>
          <cell r="P2758" t="str">
            <v>Instituciones financieras</v>
          </cell>
        </row>
        <row r="2759">
          <cell r="A2759" t="str">
            <v>CEI_a02</v>
          </cell>
          <cell r="C2759">
            <v>3</v>
          </cell>
          <cell r="D2759">
            <v>2</v>
          </cell>
          <cell r="E2759">
            <v>902</v>
          </cell>
          <cell r="F2759" t="str">
            <v>Recursos</v>
          </cell>
          <cell r="J2759">
            <v>-663750</v>
          </cell>
          <cell r="L2759" t="str">
            <v>2000</v>
          </cell>
          <cell r="N2759" t="str">
            <v>Ingresos y Gastos</v>
          </cell>
          <cell r="O2759" t="str">
            <v>Excedente de explotación</v>
          </cell>
          <cell r="P2759" t="str">
            <v>Instituciones financieras</v>
          </cell>
        </row>
        <row r="2760">
          <cell r="A2760" t="str">
            <v>CEI_a02</v>
          </cell>
          <cell r="C2760">
            <v>3</v>
          </cell>
          <cell r="D2760">
            <v>2</v>
          </cell>
          <cell r="E2760">
            <v>902</v>
          </cell>
          <cell r="F2760" t="str">
            <v>Recursos</v>
          </cell>
          <cell r="J2760">
            <v>-694944</v>
          </cell>
          <cell r="L2760" t="str">
            <v>2001</v>
          </cell>
          <cell r="N2760" t="str">
            <v>Ingresos y Gastos</v>
          </cell>
          <cell r="O2760" t="str">
            <v>Excedente de explotación</v>
          </cell>
          <cell r="P2760" t="str">
            <v>Instituciones financieras</v>
          </cell>
        </row>
        <row r="2761">
          <cell r="A2761" t="str">
            <v>CEI_a02</v>
          </cell>
          <cell r="C2761">
            <v>3</v>
          </cell>
          <cell r="D2761">
            <v>2</v>
          </cell>
          <cell r="E2761">
            <v>902</v>
          </cell>
          <cell r="F2761" t="str">
            <v>Recursos</v>
          </cell>
          <cell r="J2761">
            <v>-622556</v>
          </cell>
          <cell r="L2761" t="str">
            <v>2002</v>
          </cell>
          <cell r="N2761" t="str">
            <v>Ingresos y Gastos</v>
          </cell>
          <cell r="O2761" t="str">
            <v>Excedente de explotación</v>
          </cell>
          <cell r="P2761" t="str">
            <v>Instituciones financieras</v>
          </cell>
        </row>
        <row r="2762">
          <cell r="A2762" t="str">
            <v>CEI</v>
          </cell>
          <cell r="C2762">
            <v>4</v>
          </cell>
          <cell r="D2762">
            <v>2</v>
          </cell>
          <cell r="E2762">
            <v>902</v>
          </cell>
          <cell r="F2762" t="str">
            <v>Recursos</v>
          </cell>
          <cell r="J2762">
            <v>6519.401913951755</v>
          </cell>
          <cell r="L2762" t="str">
            <v>2000</v>
          </cell>
          <cell r="N2762" t="str">
            <v>Ingresos y Gastos</v>
          </cell>
          <cell r="O2762" t="str">
            <v>Excedente de explotación</v>
          </cell>
          <cell r="P2762" t="str">
            <v>Gobierno General</v>
          </cell>
        </row>
        <row r="2763">
          <cell r="A2763" t="str">
            <v>CEI_a01</v>
          </cell>
          <cell r="C2763">
            <v>4</v>
          </cell>
          <cell r="D2763">
            <v>2</v>
          </cell>
          <cell r="E2763">
            <v>902</v>
          </cell>
          <cell r="F2763" t="str">
            <v>Recursos</v>
          </cell>
          <cell r="J2763">
            <v>1020</v>
          </cell>
          <cell r="L2763" t="str">
            <v>2000</v>
          </cell>
          <cell r="N2763" t="str">
            <v>Ingresos y Gastos</v>
          </cell>
          <cell r="O2763" t="str">
            <v>Excedente de explotación</v>
          </cell>
          <cell r="P2763" t="str">
            <v>Gobierno General</v>
          </cell>
        </row>
        <row r="2764">
          <cell r="A2764" t="str">
            <v>CEI_a01</v>
          </cell>
          <cell r="C2764">
            <v>4</v>
          </cell>
          <cell r="D2764">
            <v>2</v>
          </cell>
          <cell r="E2764">
            <v>902</v>
          </cell>
          <cell r="F2764" t="str">
            <v>Recursos</v>
          </cell>
          <cell r="J2764">
            <v>1352.386</v>
          </cell>
          <cell r="L2764" t="str">
            <v>2001</v>
          </cell>
          <cell r="N2764" t="str">
            <v>Ingresos y Gastos</v>
          </cell>
          <cell r="O2764" t="str">
            <v>Excedente de explotación</v>
          </cell>
          <cell r="P2764" t="str">
            <v>Gobierno General</v>
          </cell>
        </row>
        <row r="2765">
          <cell r="A2765" t="str">
            <v>CEI_a02</v>
          </cell>
          <cell r="C2765">
            <v>4</v>
          </cell>
          <cell r="D2765">
            <v>2</v>
          </cell>
          <cell r="E2765">
            <v>902</v>
          </cell>
          <cell r="F2765" t="str">
            <v>Recursos</v>
          </cell>
          <cell r="J2765">
            <v>979</v>
          </cell>
          <cell r="L2765" t="str">
            <v>2000</v>
          </cell>
          <cell r="N2765" t="str">
            <v>Ingresos y Gastos</v>
          </cell>
          <cell r="O2765" t="str">
            <v>Excedente de explotación</v>
          </cell>
          <cell r="P2765" t="str">
            <v>Gobierno General</v>
          </cell>
        </row>
        <row r="2766">
          <cell r="A2766" t="str">
            <v>CEI_a02</v>
          </cell>
          <cell r="C2766">
            <v>4</v>
          </cell>
          <cell r="D2766">
            <v>2</v>
          </cell>
          <cell r="E2766">
            <v>902</v>
          </cell>
          <cell r="F2766" t="str">
            <v>Recursos</v>
          </cell>
          <cell r="J2766">
            <v>1931</v>
          </cell>
          <cell r="L2766" t="str">
            <v>2001</v>
          </cell>
          <cell r="N2766" t="str">
            <v>Ingresos y Gastos</v>
          </cell>
          <cell r="O2766" t="str">
            <v>Excedente de explotación</v>
          </cell>
          <cell r="P2766" t="str">
            <v>Gobierno General</v>
          </cell>
        </row>
        <row r="2767">
          <cell r="A2767" t="str">
            <v>CEI_a02</v>
          </cell>
          <cell r="C2767">
            <v>4</v>
          </cell>
          <cell r="D2767">
            <v>2</v>
          </cell>
          <cell r="E2767">
            <v>902</v>
          </cell>
          <cell r="F2767" t="str">
            <v>Recursos</v>
          </cell>
          <cell r="J2767">
            <v>2376</v>
          </cell>
          <cell r="L2767" t="str">
            <v>2002</v>
          </cell>
          <cell r="N2767" t="str">
            <v>Ingresos y Gastos</v>
          </cell>
          <cell r="O2767" t="str">
            <v>Excedente de explotación</v>
          </cell>
          <cell r="P2767" t="str">
            <v>Gobierno General</v>
          </cell>
        </row>
        <row r="2768">
          <cell r="A2768" t="str">
            <v>CEI</v>
          </cell>
          <cell r="C2768">
            <v>511</v>
          </cell>
          <cell r="D2768">
            <v>2</v>
          </cell>
          <cell r="E2768">
            <v>902</v>
          </cell>
          <cell r="F2768" t="str">
            <v>Recursos</v>
          </cell>
          <cell r="J2768">
            <v>944116.97988241399</v>
          </cell>
          <cell r="L2768" t="str">
            <v>2000</v>
          </cell>
          <cell r="N2768" t="str">
            <v>Ingresos y Gastos</v>
          </cell>
          <cell r="O2768" t="str">
            <v>Excedente de explotación</v>
          </cell>
          <cell r="P2768" t="str">
            <v>Hogares</v>
          </cell>
        </row>
        <row r="2769">
          <cell r="A2769" t="str">
            <v>CEI</v>
          </cell>
          <cell r="C2769">
            <v>511</v>
          </cell>
          <cell r="D2769">
            <v>2</v>
          </cell>
          <cell r="E2769">
            <v>903</v>
          </cell>
          <cell r="F2769" t="str">
            <v>Recursos</v>
          </cell>
          <cell r="J2769">
            <v>3105813.8132998301</v>
          </cell>
          <cell r="L2769" t="str">
            <v>2000</v>
          </cell>
          <cell r="N2769" t="str">
            <v>Ingresos y Gastos</v>
          </cell>
          <cell r="O2769" t="str">
            <v>Ingreso mixto</v>
          </cell>
          <cell r="P2769" t="str">
            <v>Hogares</v>
          </cell>
        </row>
        <row r="2770">
          <cell r="A2770" t="str">
            <v>CEI_a01</v>
          </cell>
          <cell r="C2770">
            <v>511</v>
          </cell>
          <cell r="D2770">
            <v>2</v>
          </cell>
          <cell r="E2770">
            <v>902</v>
          </cell>
          <cell r="F2770" t="str">
            <v>Recursos</v>
          </cell>
          <cell r="J2770">
            <v>834174.66556697804</v>
          </cell>
          <cell r="L2770" t="str">
            <v>2000</v>
          </cell>
          <cell r="N2770" t="str">
            <v>Ingresos y Gastos</v>
          </cell>
          <cell r="O2770" t="str">
            <v>Excedente de explotación</v>
          </cell>
          <cell r="P2770" t="str">
            <v>Hogares</v>
          </cell>
        </row>
        <row r="2771">
          <cell r="A2771" t="str">
            <v>CEI_a01</v>
          </cell>
          <cell r="C2771">
            <v>511</v>
          </cell>
          <cell r="D2771">
            <v>2</v>
          </cell>
          <cell r="E2771">
            <v>902</v>
          </cell>
          <cell r="F2771" t="str">
            <v>Recursos</v>
          </cell>
          <cell r="J2771">
            <v>862024.36465103796</v>
          </cell>
          <cell r="L2771" t="str">
            <v>2001</v>
          </cell>
          <cell r="N2771" t="str">
            <v>Ingresos y Gastos</v>
          </cell>
          <cell r="O2771" t="str">
            <v>Excedente de explotación</v>
          </cell>
          <cell r="P2771" t="str">
            <v>Hogares</v>
          </cell>
        </row>
        <row r="2772">
          <cell r="A2772" t="str">
            <v>CEI_a01</v>
          </cell>
          <cell r="C2772">
            <v>511</v>
          </cell>
          <cell r="D2772">
            <v>2</v>
          </cell>
          <cell r="E2772">
            <v>903</v>
          </cell>
          <cell r="F2772" t="str">
            <v>Recursos</v>
          </cell>
          <cell r="J2772">
            <v>3642043.9450813765</v>
          </cell>
          <cell r="L2772" t="str">
            <v>2000</v>
          </cell>
          <cell r="N2772" t="str">
            <v>Ingresos y Gastos</v>
          </cell>
          <cell r="O2772" t="str">
            <v>Ingreso mixto</v>
          </cell>
          <cell r="P2772" t="str">
            <v>Hogares</v>
          </cell>
        </row>
        <row r="2773">
          <cell r="A2773" t="str">
            <v>CEI_a01</v>
          </cell>
          <cell r="C2773">
            <v>511</v>
          </cell>
          <cell r="D2773">
            <v>2</v>
          </cell>
          <cell r="E2773">
            <v>903</v>
          </cell>
          <cell r="F2773" t="str">
            <v>Recursos</v>
          </cell>
          <cell r="J2773">
            <v>3738180.8591801636</v>
          </cell>
          <cell r="L2773" t="str">
            <v>2001</v>
          </cell>
          <cell r="N2773" t="str">
            <v>Ingresos y Gastos</v>
          </cell>
          <cell r="O2773" t="str">
            <v>Ingreso mixto</v>
          </cell>
          <cell r="P2773" t="str">
            <v>Hogares</v>
          </cell>
        </row>
        <row r="2774">
          <cell r="A2774" t="str">
            <v>CEI_a02</v>
          </cell>
          <cell r="C2774">
            <v>511</v>
          </cell>
          <cell r="D2774">
            <v>2</v>
          </cell>
          <cell r="E2774">
            <v>903</v>
          </cell>
          <cell r="F2774" t="str">
            <v>Recursos</v>
          </cell>
          <cell r="J2774">
            <v>4472718</v>
          </cell>
          <cell r="L2774" t="str">
            <v>2000</v>
          </cell>
          <cell r="N2774" t="str">
            <v>Ingresos y Gastos</v>
          </cell>
          <cell r="O2774" t="str">
            <v>Ingreso mixto</v>
          </cell>
          <cell r="P2774" t="str">
            <v>Hogares</v>
          </cell>
        </row>
        <row r="2775">
          <cell r="A2775" t="str">
            <v>CEI_a02</v>
          </cell>
          <cell r="C2775">
            <v>511</v>
          </cell>
          <cell r="D2775">
            <v>2</v>
          </cell>
          <cell r="E2775">
            <v>903</v>
          </cell>
          <cell r="F2775" t="str">
            <v>Recursos</v>
          </cell>
          <cell r="J2775">
            <v>4604995</v>
          </cell>
          <cell r="L2775" t="str">
            <v>2001</v>
          </cell>
          <cell r="N2775" t="str">
            <v>Ingresos y Gastos</v>
          </cell>
          <cell r="O2775" t="str">
            <v>Ingreso mixto</v>
          </cell>
          <cell r="P2775" t="str">
            <v>Hogares</v>
          </cell>
        </row>
        <row r="2776">
          <cell r="A2776" t="str">
            <v>CEI</v>
          </cell>
          <cell r="C2776">
            <v>2</v>
          </cell>
          <cell r="D2776">
            <v>2</v>
          </cell>
          <cell r="E2776">
            <v>908</v>
          </cell>
          <cell r="F2776" t="str">
            <v>Empleos</v>
          </cell>
          <cell r="J2776">
            <v>10528336.808789046</v>
          </cell>
          <cell r="L2776" t="str">
            <v>2000</v>
          </cell>
          <cell r="N2776" t="str">
            <v>Ingresos y Gastos</v>
          </cell>
          <cell r="O2776" t="str">
            <v>Ahorro</v>
          </cell>
          <cell r="P2776" t="str">
            <v>Sociedades no Financieras</v>
          </cell>
        </row>
        <row r="2777">
          <cell r="A2777" t="str">
            <v>CEI</v>
          </cell>
          <cell r="C2777">
            <v>3</v>
          </cell>
          <cell r="D2777">
            <v>2</v>
          </cell>
          <cell r="E2777">
            <v>908</v>
          </cell>
          <cell r="F2777" t="str">
            <v>Empleos</v>
          </cell>
          <cell r="J2777">
            <v>-853925.12740671088</v>
          </cell>
          <cell r="L2777" t="str">
            <v>2000</v>
          </cell>
          <cell r="N2777" t="str">
            <v>Ingresos y Gastos</v>
          </cell>
          <cell r="O2777" t="str">
            <v>Ahorro</v>
          </cell>
          <cell r="P2777" t="str">
            <v>Instituciones financieras</v>
          </cell>
        </row>
        <row r="2778">
          <cell r="A2778" t="str">
            <v>CEI</v>
          </cell>
          <cell r="C2778">
            <v>4</v>
          </cell>
          <cell r="D2778">
            <v>2</v>
          </cell>
          <cell r="E2778">
            <v>908</v>
          </cell>
          <cell r="F2778" t="str">
            <v>Empleos</v>
          </cell>
          <cell r="J2778">
            <v>6519.401913951755</v>
          </cell>
          <cell r="L2778" t="str">
            <v>2000</v>
          </cell>
          <cell r="N2778" t="str">
            <v>Ingresos y Gastos</v>
          </cell>
          <cell r="O2778" t="str">
            <v>Ahorro</v>
          </cell>
          <cell r="P2778" t="str">
            <v>Gobierno General</v>
          </cell>
        </row>
        <row r="2779">
          <cell r="A2779" t="str">
            <v>CEI</v>
          </cell>
          <cell r="C2779">
            <v>6</v>
          </cell>
          <cell r="D2779">
            <v>2</v>
          </cell>
          <cell r="E2779">
            <v>908</v>
          </cell>
          <cell r="F2779" t="str">
            <v>Empleos</v>
          </cell>
          <cell r="J2779">
            <v>708859.60098420084</v>
          </cell>
          <cell r="L2779" t="str">
            <v>2000</v>
          </cell>
          <cell r="N2779" t="str">
            <v>Ingresos y Gastos</v>
          </cell>
          <cell r="O2779" t="str">
            <v>Ahorro</v>
          </cell>
          <cell r="P2779" t="str">
            <v>Resto del Mundo</v>
          </cell>
        </row>
        <row r="2780">
          <cell r="A2780" t="str">
            <v>CEI</v>
          </cell>
          <cell r="C2780">
            <v>511</v>
          </cell>
          <cell r="D2780">
            <v>2</v>
          </cell>
          <cell r="E2780">
            <v>908</v>
          </cell>
          <cell r="F2780" t="str">
            <v>Empleos</v>
          </cell>
          <cell r="J2780">
            <v>4049930.7931822441</v>
          </cell>
          <cell r="L2780" t="str">
            <v>2000</v>
          </cell>
          <cell r="N2780" t="str">
            <v>Ingresos y Gastos</v>
          </cell>
          <cell r="O2780" t="str">
            <v>Ahorro</v>
          </cell>
          <cell r="P2780" t="str">
            <v>Hogares</v>
          </cell>
        </row>
        <row r="2781">
          <cell r="A2781" t="str">
            <v>CEI_a01</v>
          </cell>
          <cell r="C2781">
            <v>2</v>
          </cell>
          <cell r="D2781">
            <v>2</v>
          </cell>
          <cell r="E2781">
            <v>908</v>
          </cell>
          <cell r="F2781" t="str">
            <v>Empleos</v>
          </cell>
          <cell r="J2781">
            <v>766484.00860375352</v>
          </cell>
          <cell r="L2781" t="str">
            <v>2000</v>
          </cell>
          <cell r="N2781" t="str">
            <v>Ingresos y Gastos</v>
          </cell>
          <cell r="O2781" t="str">
            <v>Ahorro</v>
          </cell>
          <cell r="P2781" t="str">
            <v>Sociedades no Financieras</v>
          </cell>
        </row>
        <row r="2782">
          <cell r="A2782" t="str">
            <v>CEI_a01</v>
          </cell>
          <cell r="C2782">
            <v>3</v>
          </cell>
          <cell r="D2782">
            <v>2</v>
          </cell>
          <cell r="E2782">
            <v>908</v>
          </cell>
          <cell r="F2782" t="str">
            <v>Empleos</v>
          </cell>
          <cell r="J2782">
            <v>-22553.720158420503</v>
          </cell>
          <cell r="L2782" t="str">
            <v>2000</v>
          </cell>
          <cell r="N2782" t="str">
            <v>Ingresos y Gastos</v>
          </cell>
          <cell r="O2782" t="str">
            <v>Ahorro</v>
          </cell>
          <cell r="P2782" t="str">
            <v>Instituciones financieras</v>
          </cell>
        </row>
        <row r="2783">
          <cell r="A2783" t="str">
            <v>CEI_a01</v>
          </cell>
          <cell r="C2783">
            <v>4</v>
          </cell>
          <cell r="D2783">
            <v>2</v>
          </cell>
          <cell r="E2783">
            <v>908</v>
          </cell>
          <cell r="F2783" t="str">
            <v>Empleos</v>
          </cell>
          <cell r="J2783">
            <v>453157.97496548109</v>
          </cell>
          <cell r="L2783" t="str">
            <v>2000</v>
          </cell>
          <cell r="N2783" t="str">
            <v>Ingresos y Gastos</v>
          </cell>
          <cell r="O2783" t="str">
            <v>Ahorro</v>
          </cell>
          <cell r="P2783" t="str">
            <v>Gobierno General</v>
          </cell>
        </row>
        <row r="2784">
          <cell r="A2784" t="str">
            <v>CEI_a01</v>
          </cell>
          <cell r="C2784">
            <v>6</v>
          </cell>
          <cell r="D2784">
            <v>2</v>
          </cell>
          <cell r="E2784">
            <v>908</v>
          </cell>
          <cell r="F2784" t="str">
            <v>Empleos</v>
          </cell>
          <cell r="J2784">
            <v>497301.81697349995</v>
          </cell>
          <cell r="L2784" t="str">
            <v>2000</v>
          </cell>
          <cell r="N2784" t="str">
            <v>Ingresos y Gastos</v>
          </cell>
          <cell r="O2784" t="str">
            <v>Ahorro</v>
          </cell>
          <cell r="P2784" t="str">
            <v>Resto del Mundo</v>
          </cell>
        </row>
        <row r="2785">
          <cell r="A2785" t="str">
            <v>CEI_a01</v>
          </cell>
          <cell r="C2785">
            <v>511</v>
          </cell>
          <cell r="D2785">
            <v>2</v>
          </cell>
          <cell r="E2785">
            <v>908</v>
          </cell>
          <cell r="F2785" t="str">
            <v>Empleos</v>
          </cell>
          <cell r="J2785">
            <v>1833551.3929991536</v>
          </cell>
          <cell r="L2785" t="str">
            <v>2000</v>
          </cell>
          <cell r="N2785" t="str">
            <v>Ingresos y Gastos</v>
          </cell>
          <cell r="O2785" t="str">
            <v>Ahorro</v>
          </cell>
          <cell r="P2785" t="str">
            <v>Hogares</v>
          </cell>
        </row>
        <row r="2786">
          <cell r="A2786" t="str">
            <v>CEI_a01</v>
          </cell>
          <cell r="C2786">
            <v>512</v>
          </cell>
          <cell r="D2786">
            <v>2</v>
          </cell>
          <cell r="E2786">
            <v>908</v>
          </cell>
          <cell r="F2786" t="str">
            <v>Empleos</v>
          </cell>
          <cell r="J2786">
            <v>28301.412000000011</v>
          </cell>
          <cell r="L2786" t="str">
            <v>2000</v>
          </cell>
          <cell r="N2786" t="str">
            <v>Ingresos y Gastos</v>
          </cell>
          <cell r="O2786" t="str">
            <v>Ahorro</v>
          </cell>
          <cell r="P2786" t="str">
            <v>IPSFL</v>
          </cell>
        </row>
        <row r="2787">
          <cell r="A2787" t="str">
            <v>CEI_a02</v>
          </cell>
          <cell r="C2787">
            <v>2</v>
          </cell>
          <cell r="D2787">
            <v>2</v>
          </cell>
          <cell r="E2787">
            <v>908</v>
          </cell>
          <cell r="F2787" t="str">
            <v>Empleos</v>
          </cell>
          <cell r="J2787">
            <v>824493</v>
          </cell>
          <cell r="L2787" t="str">
            <v>2000</v>
          </cell>
          <cell r="N2787" t="str">
            <v>Ingresos y Gastos</v>
          </cell>
          <cell r="O2787" t="str">
            <v>Ahorro</v>
          </cell>
          <cell r="P2787" t="str">
            <v>Sociedades no Financieras</v>
          </cell>
        </row>
        <row r="2788">
          <cell r="A2788" t="str">
            <v>CEI_a02</v>
          </cell>
          <cell r="C2788">
            <v>3</v>
          </cell>
          <cell r="D2788">
            <v>2</v>
          </cell>
          <cell r="E2788">
            <v>908</v>
          </cell>
          <cell r="F2788" t="str">
            <v>Empleos</v>
          </cell>
          <cell r="J2788">
            <v>-22554</v>
          </cell>
          <cell r="L2788" t="str">
            <v>2000</v>
          </cell>
          <cell r="N2788" t="str">
            <v>Ingresos y Gastos</v>
          </cell>
          <cell r="O2788" t="str">
            <v>Ahorro</v>
          </cell>
          <cell r="P2788" t="str">
            <v>Instituciones financieras</v>
          </cell>
        </row>
        <row r="2789">
          <cell r="A2789" t="str">
            <v>CEI_a02</v>
          </cell>
          <cell r="C2789">
            <v>4</v>
          </cell>
          <cell r="D2789">
            <v>2</v>
          </cell>
          <cell r="E2789">
            <v>908</v>
          </cell>
          <cell r="F2789" t="str">
            <v>Empleos</v>
          </cell>
          <cell r="J2789">
            <v>453156.27645934001</v>
          </cell>
          <cell r="L2789" t="str">
            <v>2000</v>
          </cell>
          <cell r="N2789" t="str">
            <v>Ingresos y Gastos</v>
          </cell>
          <cell r="O2789" t="str">
            <v>Ahorro</v>
          </cell>
          <cell r="P2789" t="str">
            <v>Gobierno General</v>
          </cell>
        </row>
        <row r="2790">
          <cell r="A2790" t="str">
            <v>CEI_a02</v>
          </cell>
          <cell r="C2790">
            <v>6</v>
          </cell>
          <cell r="D2790">
            <v>2</v>
          </cell>
          <cell r="E2790">
            <v>908</v>
          </cell>
          <cell r="F2790" t="str">
            <v>Empleos</v>
          </cell>
          <cell r="J2790">
            <v>494228</v>
          </cell>
          <cell r="L2790" t="str">
            <v>2000</v>
          </cell>
          <cell r="N2790" t="str">
            <v>Ingresos y Gastos</v>
          </cell>
          <cell r="O2790" t="str">
            <v>Ahorro</v>
          </cell>
          <cell r="P2790" t="str">
            <v>Resto del Mundo</v>
          </cell>
        </row>
        <row r="2791">
          <cell r="A2791" t="str">
            <v>CEI_a02</v>
          </cell>
          <cell r="C2791">
            <v>511</v>
          </cell>
          <cell r="D2791">
            <v>2</v>
          </cell>
          <cell r="E2791">
            <v>908</v>
          </cell>
          <cell r="F2791" t="str">
            <v>Empleos</v>
          </cell>
          <cell r="J2791">
            <v>1833552</v>
          </cell>
          <cell r="L2791" t="str">
            <v>2000</v>
          </cell>
          <cell r="N2791" t="str">
            <v>Ingresos y Gastos</v>
          </cell>
          <cell r="O2791" t="str">
            <v>Ahorro</v>
          </cell>
          <cell r="P2791" t="str">
            <v>Hogares</v>
          </cell>
        </row>
        <row r="2792">
          <cell r="A2792" t="str">
            <v>CEI_a02</v>
          </cell>
          <cell r="C2792">
            <v>512</v>
          </cell>
          <cell r="D2792">
            <v>2</v>
          </cell>
          <cell r="E2792">
            <v>908</v>
          </cell>
          <cell r="F2792" t="str">
            <v>Empleos</v>
          </cell>
          <cell r="J2792">
            <v>27933.9</v>
          </cell>
          <cell r="L2792" t="str">
            <v>2000</v>
          </cell>
          <cell r="N2792" t="str">
            <v>Ingresos y Gastos</v>
          </cell>
          <cell r="O2792" t="str">
            <v>Ahorro</v>
          </cell>
          <cell r="P2792" t="str">
            <v>IPSFL</v>
          </cell>
        </row>
        <row r="2793">
          <cell r="A2793" t="str">
            <v>CEI_a01</v>
          </cell>
          <cell r="C2793">
            <v>2</v>
          </cell>
          <cell r="D2793">
            <v>2</v>
          </cell>
          <cell r="E2793">
            <v>908</v>
          </cell>
          <cell r="F2793" t="str">
            <v>Empleos</v>
          </cell>
          <cell r="J2793">
            <v>5133869.3018135391</v>
          </cell>
          <cell r="L2793" t="str">
            <v>2001</v>
          </cell>
          <cell r="N2793" t="str">
            <v>Ingresos y Gastos</v>
          </cell>
          <cell r="O2793" t="str">
            <v>Ahorro</v>
          </cell>
          <cell r="P2793" t="str">
            <v>Sociedades no Financieras</v>
          </cell>
        </row>
        <row r="2794">
          <cell r="A2794" t="str">
            <v>CEI_a01</v>
          </cell>
          <cell r="C2794">
            <v>3</v>
          </cell>
          <cell r="D2794">
            <v>2</v>
          </cell>
          <cell r="E2794">
            <v>908</v>
          </cell>
          <cell r="F2794" t="str">
            <v>Empleos</v>
          </cell>
          <cell r="J2794">
            <v>226323</v>
          </cell>
          <cell r="L2794" t="str">
            <v>2001</v>
          </cell>
          <cell r="N2794" t="str">
            <v>Ingresos y Gastos</v>
          </cell>
          <cell r="O2794" t="str">
            <v>Ahorro</v>
          </cell>
          <cell r="P2794" t="str">
            <v>Instituciones financieras</v>
          </cell>
        </row>
        <row r="2795">
          <cell r="A2795" t="str">
            <v>CEI_a01</v>
          </cell>
          <cell r="C2795">
            <v>4</v>
          </cell>
          <cell r="D2795">
            <v>2</v>
          </cell>
          <cell r="E2795">
            <v>908</v>
          </cell>
          <cell r="F2795" t="str">
            <v>Empleos</v>
          </cell>
          <cell r="J2795">
            <v>228100.36003981158</v>
          </cell>
          <cell r="L2795" t="str">
            <v>2001</v>
          </cell>
          <cell r="N2795" t="str">
            <v>Ingresos y Gastos</v>
          </cell>
          <cell r="O2795" t="str">
            <v>Ahorro</v>
          </cell>
          <cell r="P2795" t="str">
            <v>Gobierno General</v>
          </cell>
        </row>
        <row r="2796">
          <cell r="A2796" t="str">
            <v>CEI_a01</v>
          </cell>
          <cell r="C2796">
            <v>6</v>
          </cell>
          <cell r="D2796">
            <v>2</v>
          </cell>
          <cell r="E2796">
            <v>908</v>
          </cell>
          <cell r="F2796" t="str">
            <v>Empleos</v>
          </cell>
          <cell r="J2796">
            <v>803702.91422650008</v>
          </cell>
          <cell r="L2796" t="str">
            <v>2001</v>
          </cell>
          <cell r="N2796" t="str">
            <v>Ingresos y Gastos</v>
          </cell>
          <cell r="O2796" t="str">
            <v>Ahorro</v>
          </cell>
          <cell r="P2796" t="str">
            <v>Resto del Mundo</v>
          </cell>
        </row>
        <row r="2797">
          <cell r="A2797" t="str">
            <v>CEI_a01</v>
          </cell>
          <cell r="C2797">
            <v>511</v>
          </cell>
          <cell r="D2797">
            <v>2</v>
          </cell>
          <cell r="E2797">
            <v>908</v>
          </cell>
          <cell r="F2797" t="str">
            <v>Empleos</v>
          </cell>
          <cell r="J2797">
            <v>-2329139.9759378992</v>
          </cell>
          <cell r="L2797" t="str">
            <v>2001</v>
          </cell>
          <cell r="N2797" t="str">
            <v>Ingresos y Gastos</v>
          </cell>
          <cell r="O2797" t="str">
            <v>Ahorro</v>
          </cell>
          <cell r="P2797" t="str">
            <v>Hogares</v>
          </cell>
        </row>
        <row r="2798">
          <cell r="A2798" t="str">
            <v>CEI_a01</v>
          </cell>
          <cell r="C2798">
            <v>512</v>
          </cell>
          <cell r="D2798">
            <v>2</v>
          </cell>
          <cell r="E2798">
            <v>908</v>
          </cell>
          <cell r="F2798" t="str">
            <v>Empleos</v>
          </cell>
          <cell r="J2798">
            <v>-287054.21600000001</v>
          </cell>
          <cell r="L2798" t="str">
            <v>2001</v>
          </cell>
          <cell r="N2798" t="str">
            <v>Ingresos y Gastos</v>
          </cell>
          <cell r="O2798" t="str">
            <v>Ahorro</v>
          </cell>
          <cell r="P2798" t="str">
            <v>IPSFL</v>
          </cell>
        </row>
        <row r="2799">
          <cell r="A2799" t="str">
            <v>CEI_a02</v>
          </cell>
          <cell r="C2799">
            <v>2</v>
          </cell>
          <cell r="D2799">
            <v>2</v>
          </cell>
          <cell r="E2799">
            <v>908</v>
          </cell>
          <cell r="F2799" t="str">
            <v>Empleos</v>
          </cell>
          <cell r="J2799">
            <v>702614.55200000107</v>
          </cell>
          <cell r="L2799" t="str">
            <v>2001</v>
          </cell>
          <cell r="N2799" t="str">
            <v>Ingresos y Gastos</v>
          </cell>
          <cell r="O2799" t="str">
            <v>Ahorro</v>
          </cell>
          <cell r="P2799" t="str">
            <v>Sociedades no Financieras</v>
          </cell>
        </row>
        <row r="2800">
          <cell r="A2800" t="str">
            <v>CEI_a02</v>
          </cell>
          <cell r="C2800">
            <v>3</v>
          </cell>
          <cell r="D2800">
            <v>2</v>
          </cell>
          <cell r="E2800">
            <v>908</v>
          </cell>
          <cell r="F2800" t="str">
            <v>Empleos</v>
          </cell>
          <cell r="J2800">
            <v>113620</v>
          </cell>
          <cell r="L2800" t="str">
            <v>2001</v>
          </cell>
          <cell r="N2800" t="str">
            <v>Ingresos y Gastos</v>
          </cell>
          <cell r="O2800" t="str">
            <v>Ahorro</v>
          </cell>
          <cell r="P2800" t="str">
            <v>Instituciones financieras</v>
          </cell>
        </row>
        <row r="2801">
          <cell r="A2801" t="str">
            <v>CEI_a02</v>
          </cell>
          <cell r="C2801">
            <v>4</v>
          </cell>
          <cell r="D2801">
            <v>2</v>
          </cell>
          <cell r="E2801">
            <v>908</v>
          </cell>
          <cell r="F2801" t="str">
            <v>Empleos</v>
          </cell>
          <cell r="J2801">
            <v>208392</v>
          </cell>
          <cell r="L2801" t="str">
            <v>2001</v>
          </cell>
          <cell r="N2801" t="str">
            <v>Ingresos y Gastos</v>
          </cell>
          <cell r="O2801" t="str">
            <v>Ahorro</v>
          </cell>
          <cell r="P2801" t="str">
            <v>Gobierno General</v>
          </cell>
        </row>
        <row r="2802">
          <cell r="A2802" t="str">
            <v>CEI_a02</v>
          </cell>
          <cell r="C2802">
            <v>6</v>
          </cell>
          <cell r="D2802">
            <v>2</v>
          </cell>
          <cell r="E2802">
            <v>908</v>
          </cell>
          <cell r="F2802" t="str">
            <v>Empleos</v>
          </cell>
          <cell r="J2802">
            <v>650279</v>
          </cell>
          <cell r="L2802" t="str">
            <v>2001</v>
          </cell>
          <cell r="N2802" t="str">
            <v>Ingresos y Gastos</v>
          </cell>
          <cell r="O2802" t="str">
            <v>Ahorro</v>
          </cell>
          <cell r="P2802" t="str">
            <v>Resto del Mundo</v>
          </cell>
        </row>
        <row r="2803">
          <cell r="A2803" t="str">
            <v>CEI_a02</v>
          </cell>
          <cell r="C2803">
            <v>511</v>
          </cell>
          <cell r="D2803">
            <v>2</v>
          </cell>
          <cell r="E2803">
            <v>908</v>
          </cell>
          <cell r="F2803" t="str">
            <v>Empleos</v>
          </cell>
          <cell r="J2803">
            <v>2139505</v>
          </cell>
          <cell r="L2803" t="str">
            <v>2001</v>
          </cell>
          <cell r="N2803" t="str">
            <v>Ingresos y Gastos</v>
          </cell>
          <cell r="O2803" t="str">
            <v>Ahorro</v>
          </cell>
          <cell r="P2803" t="str">
            <v>Hogares</v>
          </cell>
        </row>
        <row r="2804">
          <cell r="A2804" t="str">
            <v>CEI_a02</v>
          </cell>
          <cell r="C2804">
            <v>512</v>
          </cell>
          <cell r="D2804">
            <v>2</v>
          </cell>
          <cell r="E2804">
            <v>908</v>
          </cell>
          <cell r="F2804" t="str">
            <v>Empleos</v>
          </cell>
          <cell r="J2804">
            <v>31316.447999999975</v>
          </cell>
          <cell r="L2804" t="str">
            <v>2001</v>
          </cell>
          <cell r="N2804" t="str">
            <v>Ingresos y Gastos</v>
          </cell>
          <cell r="O2804" t="str">
            <v>Ahorro</v>
          </cell>
          <cell r="P2804" t="str">
            <v>IPSFL</v>
          </cell>
        </row>
        <row r="2805">
          <cell r="A2805" t="str">
            <v>CEI_a02</v>
          </cell>
          <cell r="C2805">
            <v>2</v>
          </cell>
          <cell r="D2805">
            <v>2</v>
          </cell>
          <cell r="E2805">
            <v>908</v>
          </cell>
          <cell r="F2805" t="str">
            <v>Empleos</v>
          </cell>
          <cell r="J2805">
            <v>2890680</v>
          </cell>
          <cell r="L2805" t="str">
            <v>2002</v>
          </cell>
          <cell r="N2805" t="str">
            <v>Ingresos y Gastos</v>
          </cell>
          <cell r="O2805" t="str">
            <v>Ahorro</v>
          </cell>
          <cell r="P2805" t="str">
            <v>Sociedades no Financieras</v>
          </cell>
        </row>
        <row r="2806">
          <cell r="A2806" t="str">
            <v>CEI_a02</v>
          </cell>
          <cell r="C2806">
            <v>3</v>
          </cell>
          <cell r="D2806">
            <v>2</v>
          </cell>
          <cell r="E2806">
            <v>908</v>
          </cell>
          <cell r="F2806" t="str">
            <v>Empleos</v>
          </cell>
          <cell r="J2806">
            <v>-81121</v>
          </cell>
          <cell r="L2806" t="str">
            <v>2002</v>
          </cell>
          <cell r="N2806" t="str">
            <v>Ingresos y Gastos</v>
          </cell>
          <cell r="O2806" t="str">
            <v>Ahorro</v>
          </cell>
          <cell r="P2806" t="str">
            <v>Instituciones financieras</v>
          </cell>
        </row>
        <row r="2807">
          <cell r="A2807" t="str">
            <v>CEI_a02</v>
          </cell>
          <cell r="C2807">
            <v>4</v>
          </cell>
          <cell r="D2807">
            <v>2</v>
          </cell>
          <cell r="E2807">
            <v>908</v>
          </cell>
          <cell r="F2807" t="str">
            <v>Empleos</v>
          </cell>
          <cell r="J2807">
            <v>529283</v>
          </cell>
          <cell r="L2807" t="str">
            <v>2002</v>
          </cell>
          <cell r="N2807" t="str">
            <v>Ingresos y Gastos</v>
          </cell>
          <cell r="O2807" t="str">
            <v>Ahorro</v>
          </cell>
          <cell r="P2807" t="str">
            <v>Gobierno General</v>
          </cell>
        </row>
        <row r="2808">
          <cell r="A2808" t="str">
            <v>CEI_a02</v>
          </cell>
          <cell r="C2808">
            <v>6</v>
          </cell>
          <cell r="D2808">
            <v>2</v>
          </cell>
          <cell r="E2808">
            <v>908</v>
          </cell>
          <cell r="F2808" t="str">
            <v>Empleos</v>
          </cell>
          <cell r="J2808">
            <v>638304.91899637994</v>
          </cell>
          <cell r="L2808" t="str">
            <v>2002</v>
          </cell>
          <cell r="N2808" t="str">
            <v>Ingresos y Gastos</v>
          </cell>
          <cell r="O2808" t="str">
            <v>Ahorro</v>
          </cell>
          <cell r="P2808" t="str">
            <v>Resto del Mundo</v>
          </cell>
        </row>
        <row r="2809">
          <cell r="A2809" t="str">
            <v>CEI</v>
          </cell>
          <cell r="C2809">
            <v>2</v>
          </cell>
          <cell r="D2809">
            <v>31</v>
          </cell>
          <cell r="E2809">
            <v>908</v>
          </cell>
          <cell r="F2809" t="str">
            <v>Recursos</v>
          </cell>
          <cell r="J2809">
            <v>10528336.808789046</v>
          </cell>
          <cell r="L2809" t="str">
            <v>2000</v>
          </cell>
          <cell r="N2809" t="str">
            <v>Acum. de Capital</v>
          </cell>
          <cell r="O2809" t="str">
            <v>Ahorro</v>
          </cell>
          <cell r="P2809" t="str">
            <v>Sociedades no Financieras</v>
          </cell>
        </row>
        <row r="2810">
          <cell r="A2810" t="str">
            <v>CEI</v>
          </cell>
          <cell r="C2810">
            <v>3</v>
          </cell>
          <cell r="D2810">
            <v>31</v>
          </cell>
          <cell r="E2810">
            <v>908</v>
          </cell>
          <cell r="F2810" t="str">
            <v>Recursos</v>
          </cell>
          <cell r="J2810">
            <v>-853925.12740671088</v>
          </cell>
          <cell r="L2810" t="str">
            <v>2000</v>
          </cell>
          <cell r="N2810" t="str">
            <v>Acum. de Capital</v>
          </cell>
          <cell r="O2810" t="str">
            <v>Ahorro</v>
          </cell>
          <cell r="P2810" t="str">
            <v>Instituciones financieras</v>
          </cell>
        </row>
        <row r="2811">
          <cell r="A2811" t="str">
            <v>CEI</v>
          </cell>
          <cell r="C2811">
            <v>4</v>
          </cell>
          <cell r="D2811">
            <v>31</v>
          </cell>
          <cell r="E2811">
            <v>908</v>
          </cell>
          <cell r="F2811" t="str">
            <v>Recursos</v>
          </cell>
          <cell r="J2811">
            <v>6519.401913951755</v>
          </cell>
          <cell r="L2811" t="str">
            <v>2000</v>
          </cell>
          <cell r="N2811" t="str">
            <v>Acum. de Capital</v>
          </cell>
          <cell r="O2811" t="str">
            <v>Ahorro</v>
          </cell>
          <cell r="P2811" t="str">
            <v>Gobierno General</v>
          </cell>
        </row>
        <row r="2812">
          <cell r="A2812" t="str">
            <v>CEI</v>
          </cell>
          <cell r="C2812">
            <v>6</v>
          </cell>
          <cell r="D2812">
            <v>31</v>
          </cell>
          <cell r="E2812">
            <v>908</v>
          </cell>
          <cell r="F2812" t="str">
            <v>Recursos</v>
          </cell>
          <cell r="J2812">
            <v>708859.60098420084</v>
          </cell>
          <cell r="L2812" t="str">
            <v>2000</v>
          </cell>
          <cell r="N2812" t="str">
            <v>Acum. de Capital</v>
          </cell>
          <cell r="O2812" t="str">
            <v>Ahorro</v>
          </cell>
          <cell r="P2812" t="str">
            <v>Resto del Mundo</v>
          </cell>
        </row>
        <row r="2813">
          <cell r="A2813" t="str">
            <v>CEI</v>
          </cell>
          <cell r="C2813">
            <v>511</v>
          </cell>
          <cell r="D2813">
            <v>31</v>
          </cell>
          <cell r="E2813">
            <v>908</v>
          </cell>
          <cell r="F2813" t="str">
            <v>Recursos</v>
          </cell>
          <cell r="J2813">
            <v>4049930.7931822441</v>
          </cell>
          <cell r="L2813" t="str">
            <v>2000</v>
          </cell>
          <cell r="N2813" t="str">
            <v>Acum. de Capital</v>
          </cell>
          <cell r="O2813" t="str">
            <v>Ahorro</v>
          </cell>
          <cell r="P2813" t="str">
            <v>Hogares</v>
          </cell>
        </row>
        <row r="2814">
          <cell r="A2814" t="str">
            <v>CEI_a01</v>
          </cell>
          <cell r="C2814">
            <v>2</v>
          </cell>
          <cell r="D2814">
            <v>31</v>
          </cell>
          <cell r="E2814">
            <v>908</v>
          </cell>
          <cell r="F2814" t="str">
            <v>Recursos</v>
          </cell>
          <cell r="J2814">
            <v>766484.00860375352</v>
          </cell>
          <cell r="L2814" t="str">
            <v>2000</v>
          </cell>
          <cell r="N2814" t="str">
            <v>Acum. de Capital</v>
          </cell>
          <cell r="O2814" t="str">
            <v>Ahorro</v>
          </cell>
          <cell r="P2814" t="str">
            <v>Sociedades no Financieras</v>
          </cell>
        </row>
        <row r="2815">
          <cell r="A2815" t="str">
            <v>CEI_a01</v>
          </cell>
          <cell r="C2815">
            <v>3</v>
          </cell>
          <cell r="D2815">
            <v>31</v>
          </cell>
          <cell r="E2815">
            <v>908</v>
          </cell>
          <cell r="F2815" t="str">
            <v>Recursos</v>
          </cell>
          <cell r="J2815">
            <v>-22553.720158420503</v>
          </cell>
          <cell r="L2815" t="str">
            <v>2000</v>
          </cell>
          <cell r="N2815" t="str">
            <v>Acum. de Capital</v>
          </cell>
          <cell r="O2815" t="str">
            <v>Ahorro</v>
          </cell>
          <cell r="P2815" t="str">
            <v>Instituciones financieras</v>
          </cell>
        </row>
        <row r="2816">
          <cell r="A2816" t="str">
            <v>CEI_a01</v>
          </cell>
          <cell r="C2816">
            <v>4</v>
          </cell>
          <cell r="D2816">
            <v>31</v>
          </cell>
          <cell r="E2816">
            <v>908</v>
          </cell>
          <cell r="F2816" t="str">
            <v>Recursos</v>
          </cell>
          <cell r="J2816">
            <v>453157.97496548109</v>
          </cell>
          <cell r="L2816" t="str">
            <v>2000</v>
          </cell>
          <cell r="N2816" t="str">
            <v>Acum. de Capital</v>
          </cell>
          <cell r="O2816" t="str">
            <v>Ahorro</v>
          </cell>
          <cell r="P2816" t="str">
            <v>Gobierno General</v>
          </cell>
        </row>
        <row r="2817">
          <cell r="A2817" t="str">
            <v>CEI_a01</v>
          </cell>
          <cell r="C2817">
            <v>6</v>
          </cell>
          <cell r="D2817">
            <v>31</v>
          </cell>
          <cell r="E2817">
            <v>908</v>
          </cell>
          <cell r="F2817" t="str">
            <v>Recursos</v>
          </cell>
          <cell r="J2817">
            <v>497301.81697349995</v>
          </cell>
          <cell r="L2817" t="str">
            <v>2000</v>
          </cell>
          <cell r="N2817" t="str">
            <v>Acum. de Capital</v>
          </cell>
          <cell r="O2817" t="str">
            <v>Ahorro</v>
          </cell>
          <cell r="P2817" t="str">
            <v>Resto del Mundo</v>
          </cell>
        </row>
        <row r="2818">
          <cell r="A2818" t="str">
            <v>CEI_a01</v>
          </cell>
          <cell r="C2818">
            <v>511</v>
          </cell>
          <cell r="D2818">
            <v>31</v>
          </cell>
          <cell r="E2818">
            <v>908</v>
          </cell>
          <cell r="F2818" t="str">
            <v>Recursos</v>
          </cell>
          <cell r="J2818">
            <v>1833551.3929991536</v>
          </cell>
          <cell r="L2818" t="str">
            <v>2000</v>
          </cell>
          <cell r="N2818" t="str">
            <v>Acum. de Capital</v>
          </cell>
          <cell r="O2818" t="str">
            <v>Ahorro</v>
          </cell>
          <cell r="P2818" t="str">
            <v>Hogares</v>
          </cell>
        </row>
        <row r="2819">
          <cell r="A2819" t="str">
            <v>CEI_a01</v>
          </cell>
          <cell r="C2819">
            <v>512</v>
          </cell>
          <cell r="D2819">
            <v>31</v>
          </cell>
          <cell r="E2819">
            <v>908</v>
          </cell>
          <cell r="F2819" t="str">
            <v>Recursos</v>
          </cell>
          <cell r="J2819">
            <v>28301.412000000011</v>
          </cell>
          <cell r="L2819" t="str">
            <v>2000</v>
          </cell>
          <cell r="N2819" t="str">
            <v>Acum. de Capital</v>
          </cell>
          <cell r="O2819" t="str">
            <v>Ahorro</v>
          </cell>
          <cell r="P2819" t="str">
            <v>IPSFL</v>
          </cell>
        </row>
        <row r="2820">
          <cell r="A2820" t="str">
            <v>CEI_a02</v>
          </cell>
          <cell r="C2820">
            <v>2</v>
          </cell>
          <cell r="D2820">
            <v>31</v>
          </cell>
          <cell r="E2820">
            <v>908</v>
          </cell>
          <cell r="F2820" t="str">
            <v>Recursos</v>
          </cell>
          <cell r="J2820">
            <v>824493</v>
          </cell>
          <cell r="L2820" t="str">
            <v>2000</v>
          </cell>
          <cell r="N2820" t="str">
            <v>Acum. de Capital</v>
          </cell>
          <cell r="O2820" t="str">
            <v>Ahorro</v>
          </cell>
          <cell r="P2820" t="str">
            <v>Sociedades no Financieras</v>
          </cell>
        </row>
        <row r="2821">
          <cell r="A2821" t="str">
            <v>CEI_a02</v>
          </cell>
          <cell r="C2821">
            <v>3</v>
          </cell>
          <cell r="D2821">
            <v>31</v>
          </cell>
          <cell r="E2821">
            <v>908</v>
          </cell>
          <cell r="F2821" t="str">
            <v>Recursos</v>
          </cell>
          <cell r="J2821">
            <v>-22554</v>
          </cell>
          <cell r="L2821" t="str">
            <v>2000</v>
          </cell>
          <cell r="N2821" t="str">
            <v>Acum. de Capital</v>
          </cell>
          <cell r="O2821" t="str">
            <v>Ahorro</v>
          </cell>
          <cell r="P2821" t="str">
            <v>Instituciones financieras</v>
          </cell>
        </row>
        <row r="2822">
          <cell r="A2822" t="str">
            <v>CEI_a02</v>
          </cell>
          <cell r="C2822">
            <v>4</v>
          </cell>
          <cell r="D2822">
            <v>31</v>
          </cell>
          <cell r="E2822">
            <v>908</v>
          </cell>
          <cell r="F2822" t="str">
            <v>Recursos</v>
          </cell>
          <cell r="J2822">
            <v>453156.27645934001</v>
          </cell>
          <cell r="L2822" t="str">
            <v>2000</v>
          </cell>
          <cell r="N2822" t="str">
            <v>Acum. de Capital</v>
          </cell>
          <cell r="O2822" t="str">
            <v>Ahorro</v>
          </cell>
          <cell r="P2822" t="str">
            <v>Gobierno General</v>
          </cell>
        </row>
        <row r="2823">
          <cell r="A2823" t="str">
            <v>CEI_a02</v>
          </cell>
          <cell r="C2823">
            <v>6</v>
          </cell>
          <cell r="D2823">
            <v>31</v>
          </cell>
          <cell r="E2823">
            <v>908</v>
          </cell>
          <cell r="F2823" t="str">
            <v>Recursos</v>
          </cell>
          <cell r="J2823">
            <v>494228</v>
          </cell>
          <cell r="L2823" t="str">
            <v>2000</v>
          </cell>
          <cell r="N2823" t="str">
            <v>Acum. de Capital</v>
          </cell>
          <cell r="O2823" t="str">
            <v>Ahorro</v>
          </cell>
          <cell r="P2823" t="str">
            <v>Resto del Mundo</v>
          </cell>
        </row>
        <row r="2824">
          <cell r="A2824" t="str">
            <v>CEI_a02</v>
          </cell>
          <cell r="C2824">
            <v>511</v>
          </cell>
          <cell r="D2824">
            <v>31</v>
          </cell>
          <cell r="E2824">
            <v>908</v>
          </cell>
          <cell r="F2824" t="str">
            <v>Recursos</v>
          </cell>
          <cell r="J2824">
            <v>1833552</v>
          </cell>
          <cell r="L2824" t="str">
            <v>2000</v>
          </cell>
          <cell r="N2824" t="str">
            <v>Acum. de Capital</v>
          </cell>
          <cell r="O2824" t="str">
            <v>Ahorro</v>
          </cell>
          <cell r="P2824" t="str">
            <v>Hogares</v>
          </cell>
        </row>
        <row r="2825">
          <cell r="A2825" t="str">
            <v>CEI_a02</v>
          </cell>
          <cell r="C2825">
            <v>512</v>
          </cell>
          <cell r="D2825">
            <v>31</v>
          </cell>
          <cell r="E2825">
            <v>908</v>
          </cell>
          <cell r="F2825" t="str">
            <v>Recursos</v>
          </cell>
          <cell r="J2825">
            <v>27933.9</v>
          </cell>
          <cell r="L2825" t="str">
            <v>2000</v>
          </cell>
          <cell r="N2825" t="str">
            <v>Acum. de Capital</v>
          </cell>
          <cell r="O2825" t="str">
            <v>Ahorro</v>
          </cell>
          <cell r="P2825" t="str">
            <v>IPSFL</v>
          </cell>
        </row>
        <row r="2826">
          <cell r="A2826" t="str">
            <v>CEI_a01</v>
          </cell>
          <cell r="C2826">
            <v>2</v>
          </cell>
          <cell r="D2826">
            <v>31</v>
          </cell>
          <cell r="E2826">
            <v>908</v>
          </cell>
          <cell r="F2826" t="str">
            <v>Recursos</v>
          </cell>
          <cell r="J2826">
            <v>5133869.3018135391</v>
          </cell>
          <cell r="L2826" t="str">
            <v>2001</v>
          </cell>
          <cell r="N2826" t="str">
            <v>Acum. de Capital</v>
          </cell>
          <cell r="O2826" t="str">
            <v>Ahorro</v>
          </cell>
          <cell r="P2826" t="str">
            <v>Sociedades no Financieras</v>
          </cell>
        </row>
        <row r="2827">
          <cell r="A2827" t="str">
            <v>CEI_a01</v>
          </cell>
          <cell r="C2827">
            <v>3</v>
          </cell>
          <cell r="D2827">
            <v>31</v>
          </cell>
          <cell r="E2827">
            <v>908</v>
          </cell>
          <cell r="F2827" t="str">
            <v>Recursos</v>
          </cell>
          <cell r="J2827">
            <v>226323</v>
          </cell>
          <cell r="L2827" t="str">
            <v>2001</v>
          </cell>
          <cell r="N2827" t="str">
            <v>Acum. de Capital</v>
          </cell>
          <cell r="O2827" t="str">
            <v>Ahorro</v>
          </cell>
          <cell r="P2827" t="str">
            <v>Instituciones financieras</v>
          </cell>
        </row>
        <row r="2828">
          <cell r="A2828" t="str">
            <v>CEI_a01</v>
          </cell>
          <cell r="C2828">
            <v>4</v>
          </cell>
          <cell r="D2828">
            <v>31</v>
          </cell>
          <cell r="E2828">
            <v>908</v>
          </cell>
          <cell r="F2828" t="str">
            <v>Recursos</v>
          </cell>
          <cell r="J2828">
            <v>228100.36003981158</v>
          </cell>
          <cell r="L2828" t="str">
            <v>2001</v>
          </cell>
          <cell r="N2828" t="str">
            <v>Acum. de Capital</v>
          </cell>
          <cell r="O2828" t="str">
            <v>Ahorro</v>
          </cell>
          <cell r="P2828" t="str">
            <v>Gobierno General</v>
          </cell>
        </row>
        <row r="2829">
          <cell r="A2829" t="str">
            <v>CEI_a01</v>
          </cell>
          <cell r="C2829">
            <v>6</v>
          </cell>
          <cell r="D2829">
            <v>31</v>
          </cell>
          <cell r="E2829">
            <v>908</v>
          </cell>
          <cell r="F2829" t="str">
            <v>Recursos</v>
          </cell>
          <cell r="J2829">
            <v>803702.91422650008</v>
          </cell>
          <cell r="L2829" t="str">
            <v>2001</v>
          </cell>
          <cell r="N2829" t="str">
            <v>Acum. de Capital</v>
          </cell>
          <cell r="O2829" t="str">
            <v>Ahorro</v>
          </cell>
          <cell r="P2829" t="str">
            <v>Resto del Mundo</v>
          </cell>
        </row>
        <row r="2830">
          <cell r="A2830" t="str">
            <v>CEI_a01</v>
          </cell>
          <cell r="C2830">
            <v>511</v>
          </cell>
          <cell r="D2830">
            <v>31</v>
          </cell>
          <cell r="E2830">
            <v>908</v>
          </cell>
          <cell r="F2830" t="str">
            <v>Recursos</v>
          </cell>
          <cell r="J2830">
            <v>-2329139.9759378992</v>
          </cell>
          <cell r="L2830" t="str">
            <v>2001</v>
          </cell>
          <cell r="N2830" t="str">
            <v>Acum. de Capital</v>
          </cell>
          <cell r="O2830" t="str">
            <v>Ahorro</v>
          </cell>
          <cell r="P2830" t="str">
            <v>Hogares</v>
          </cell>
        </row>
        <row r="2831">
          <cell r="A2831" t="str">
            <v>CEI_a01</v>
          </cell>
          <cell r="C2831">
            <v>512</v>
          </cell>
          <cell r="D2831">
            <v>31</v>
          </cell>
          <cell r="E2831">
            <v>908</v>
          </cell>
          <cell r="F2831" t="str">
            <v>Recursos</v>
          </cell>
          <cell r="J2831">
            <v>-287054.21600000001</v>
          </cell>
          <cell r="L2831" t="str">
            <v>2001</v>
          </cell>
          <cell r="N2831" t="str">
            <v>Acum. de Capital</v>
          </cell>
          <cell r="O2831" t="str">
            <v>Ahorro</v>
          </cell>
          <cell r="P2831" t="str">
            <v>IPSFL</v>
          </cell>
        </row>
        <row r="2832">
          <cell r="A2832" t="str">
            <v>CEI_a02</v>
          </cell>
          <cell r="C2832">
            <v>2</v>
          </cell>
          <cell r="D2832">
            <v>31</v>
          </cell>
          <cell r="E2832">
            <v>908</v>
          </cell>
          <cell r="F2832" t="str">
            <v>Recursos</v>
          </cell>
          <cell r="J2832">
            <v>702614.55200000107</v>
          </cell>
          <cell r="L2832" t="str">
            <v>2001</v>
          </cell>
          <cell r="N2832" t="str">
            <v>Acum. de Capital</v>
          </cell>
          <cell r="O2832" t="str">
            <v>Ahorro</v>
          </cell>
          <cell r="P2832" t="str">
            <v>Sociedades no Financieras</v>
          </cell>
        </row>
        <row r="2833">
          <cell r="A2833" t="str">
            <v>CEI_a02</v>
          </cell>
          <cell r="C2833">
            <v>3</v>
          </cell>
          <cell r="D2833">
            <v>31</v>
          </cell>
          <cell r="E2833">
            <v>908</v>
          </cell>
          <cell r="F2833" t="str">
            <v>Recursos</v>
          </cell>
          <cell r="J2833">
            <v>113620</v>
          </cell>
          <cell r="L2833" t="str">
            <v>2001</v>
          </cell>
          <cell r="N2833" t="str">
            <v>Acum. de Capital</v>
          </cell>
          <cell r="O2833" t="str">
            <v>Ahorro</v>
          </cell>
          <cell r="P2833" t="str">
            <v>Instituciones financieras</v>
          </cell>
        </row>
        <row r="2834">
          <cell r="A2834" t="str">
            <v>CEI_a02</v>
          </cell>
          <cell r="C2834">
            <v>4</v>
          </cell>
          <cell r="D2834">
            <v>31</v>
          </cell>
          <cell r="E2834">
            <v>908</v>
          </cell>
          <cell r="F2834" t="str">
            <v>Recursos</v>
          </cell>
          <cell r="J2834">
            <v>208392</v>
          </cell>
          <cell r="L2834" t="str">
            <v>2001</v>
          </cell>
          <cell r="N2834" t="str">
            <v>Acum. de Capital</v>
          </cell>
          <cell r="O2834" t="str">
            <v>Ahorro</v>
          </cell>
          <cell r="P2834" t="str">
            <v>Gobierno General</v>
          </cell>
        </row>
        <row r="2835">
          <cell r="A2835" t="str">
            <v>CEI_a02</v>
          </cell>
          <cell r="C2835">
            <v>6</v>
          </cell>
          <cell r="D2835">
            <v>31</v>
          </cell>
          <cell r="E2835">
            <v>908</v>
          </cell>
          <cell r="F2835" t="str">
            <v>Recursos</v>
          </cell>
          <cell r="J2835">
            <v>650279</v>
          </cell>
          <cell r="L2835" t="str">
            <v>2001</v>
          </cell>
          <cell r="N2835" t="str">
            <v>Acum. de Capital</v>
          </cell>
          <cell r="O2835" t="str">
            <v>Ahorro</v>
          </cell>
          <cell r="P2835" t="str">
            <v>Resto del Mundo</v>
          </cell>
        </row>
        <row r="2836">
          <cell r="A2836" t="str">
            <v>CEI_a02</v>
          </cell>
          <cell r="C2836">
            <v>511</v>
          </cell>
          <cell r="D2836">
            <v>31</v>
          </cell>
          <cell r="E2836">
            <v>908</v>
          </cell>
          <cell r="F2836" t="str">
            <v>Recursos</v>
          </cell>
          <cell r="J2836">
            <v>2139505</v>
          </cell>
          <cell r="L2836" t="str">
            <v>2001</v>
          </cell>
          <cell r="N2836" t="str">
            <v>Acum. de Capital</v>
          </cell>
          <cell r="O2836" t="str">
            <v>Ahorro</v>
          </cell>
          <cell r="P2836" t="str">
            <v>Hogares</v>
          </cell>
        </row>
        <row r="2837">
          <cell r="A2837" t="str">
            <v>CEI_a02</v>
          </cell>
          <cell r="C2837">
            <v>512</v>
          </cell>
          <cell r="D2837">
            <v>31</v>
          </cell>
          <cell r="E2837">
            <v>908</v>
          </cell>
          <cell r="F2837" t="str">
            <v>Recursos</v>
          </cell>
          <cell r="J2837">
            <v>31316.447999999975</v>
          </cell>
          <cell r="L2837" t="str">
            <v>2001</v>
          </cell>
          <cell r="N2837" t="str">
            <v>Acum. de Capital</v>
          </cell>
          <cell r="O2837" t="str">
            <v>Ahorro</v>
          </cell>
          <cell r="P2837" t="str">
            <v>IPSFL</v>
          </cell>
        </row>
        <row r="2838">
          <cell r="A2838" t="str">
            <v>CEI_a02</v>
          </cell>
          <cell r="C2838">
            <v>2</v>
          </cell>
          <cell r="D2838">
            <v>31</v>
          </cell>
          <cell r="E2838">
            <v>908</v>
          </cell>
          <cell r="F2838" t="str">
            <v>Recursos</v>
          </cell>
          <cell r="J2838">
            <v>2890680</v>
          </cell>
          <cell r="L2838" t="str">
            <v>2002</v>
          </cell>
          <cell r="N2838" t="str">
            <v>Acum. de Capital</v>
          </cell>
          <cell r="O2838" t="str">
            <v>Ahorro</v>
          </cell>
          <cell r="P2838" t="str">
            <v>Sociedades no Financieras</v>
          </cell>
        </row>
        <row r="2839">
          <cell r="A2839" t="str">
            <v>CEI_a02</v>
          </cell>
          <cell r="C2839">
            <v>3</v>
          </cell>
          <cell r="D2839">
            <v>31</v>
          </cell>
          <cell r="E2839">
            <v>908</v>
          </cell>
          <cell r="F2839" t="str">
            <v>Recursos</v>
          </cell>
          <cell r="J2839">
            <v>-81121</v>
          </cell>
          <cell r="L2839" t="str">
            <v>2002</v>
          </cell>
          <cell r="N2839" t="str">
            <v>Acum. de Capital</v>
          </cell>
          <cell r="O2839" t="str">
            <v>Ahorro</v>
          </cell>
          <cell r="P2839" t="str">
            <v>Instituciones financieras</v>
          </cell>
        </row>
        <row r="2840">
          <cell r="A2840" t="str">
            <v>CEI_a02</v>
          </cell>
          <cell r="C2840">
            <v>4</v>
          </cell>
          <cell r="D2840">
            <v>31</v>
          </cell>
          <cell r="E2840">
            <v>908</v>
          </cell>
          <cell r="F2840" t="str">
            <v>Recursos</v>
          </cell>
          <cell r="J2840">
            <v>529283</v>
          </cell>
          <cell r="L2840" t="str">
            <v>2002</v>
          </cell>
          <cell r="N2840" t="str">
            <v>Acum. de Capital</v>
          </cell>
          <cell r="O2840" t="str">
            <v>Ahorro</v>
          </cell>
          <cell r="P2840" t="str">
            <v>Gobierno General</v>
          </cell>
        </row>
        <row r="2841">
          <cell r="A2841" t="str">
            <v>CEI_a02</v>
          </cell>
          <cell r="C2841">
            <v>6</v>
          </cell>
          <cell r="D2841">
            <v>31</v>
          </cell>
          <cell r="E2841">
            <v>908</v>
          </cell>
          <cell r="F2841" t="str">
            <v>Recursos</v>
          </cell>
          <cell r="J2841">
            <v>638304.91899637994</v>
          </cell>
          <cell r="L2841" t="str">
            <v>2002</v>
          </cell>
          <cell r="N2841" t="str">
            <v>Acum. de Capital</v>
          </cell>
          <cell r="O2841" t="str">
            <v>Ahorro</v>
          </cell>
          <cell r="P2841" t="str">
            <v>Resto del Mundo</v>
          </cell>
        </row>
        <row r="2842">
          <cell r="A2842" t="str">
            <v>CEI</v>
          </cell>
          <cell r="C2842">
            <v>2</v>
          </cell>
          <cell r="D2842">
            <v>31</v>
          </cell>
          <cell r="E2842">
            <v>909</v>
          </cell>
          <cell r="F2842" t="str">
            <v>Empleos</v>
          </cell>
          <cell r="J2842">
            <v>10528336.808789046</v>
          </cell>
          <cell r="L2842" t="str">
            <v>2000</v>
          </cell>
          <cell r="N2842" t="str">
            <v>Acum. de Capital</v>
          </cell>
          <cell r="O2842" t="str">
            <v>Capacidad (+) / Necesidad (-) de financiamiento</v>
          </cell>
          <cell r="P2842" t="str">
            <v>Sociedades no Financieras</v>
          </cell>
        </row>
        <row r="2843">
          <cell r="A2843" t="str">
            <v>CEI</v>
          </cell>
          <cell r="C2843">
            <v>3</v>
          </cell>
          <cell r="D2843">
            <v>31</v>
          </cell>
          <cell r="E2843">
            <v>909</v>
          </cell>
          <cell r="F2843" t="str">
            <v>Empleos</v>
          </cell>
          <cell r="J2843">
            <v>-853925.12740671088</v>
          </cell>
          <cell r="L2843" t="str">
            <v>2000</v>
          </cell>
          <cell r="N2843" t="str">
            <v>Acum. de Capital</v>
          </cell>
          <cell r="O2843" t="str">
            <v>Capacidad (+) / Necesidad (-) de financiamiento</v>
          </cell>
          <cell r="P2843" t="str">
            <v>Instituciones financieras</v>
          </cell>
        </row>
        <row r="2844">
          <cell r="A2844" t="str">
            <v>CEI</v>
          </cell>
          <cell r="C2844">
            <v>4</v>
          </cell>
          <cell r="D2844">
            <v>31</v>
          </cell>
          <cell r="E2844">
            <v>909</v>
          </cell>
          <cell r="F2844" t="str">
            <v>Empleos</v>
          </cell>
          <cell r="J2844">
            <v>6519.401913951755</v>
          </cell>
          <cell r="L2844" t="str">
            <v>2000</v>
          </cell>
          <cell r="N2844" t="str">
            <v>Acum. de Capital</v>
          </cell>
          <cell r="O2844" t="str">
            <v>Capacidad (+) / Necesidad (-) de financiamiento</v>
          </cell>
          <cell r="P2844" t="str">
            <v>Gobierno General</v>
          </cell>
        </row>
        <row r="2845">
          <cell r="A2845" t="str">
            <v>CEI</v>
          </cell>
          <cell r="C2845">
            <v>6</v>
          </cell>
          <cell r="D2845">
            <v>31</v>
          </cell>
          <cell r="E2845">
            <v>909</v>
          </cell>
          <cell r="F2845" t="str">
            <v>Empleos</v>
          </cell>
          <cell r="J2845">
            <v>708859.60098420084</v>
          </cell>
          <cell r="L2845" t="str">
            <v>2000</v>
          </cell>
          <cell r="N2845" t="str">
            <v>Acum. de Capital</v>
          </cell>
          <cell r="O2845" t="str">
            <v>Capacidad (+) / Necesidad (-) de financiamiento</v>
          </cell>
          <cell r="P2845" t="str">
            <v>Resto del Mundo</v>
          </cell>
        </row>
        <row r="2846">
          <cell r="A2846" t="str">
            <v>CEI</v>
          </cell>
          <cell r="C2846">
            <v>511</v>
          </cell>
          <cell r="D2846">
            <v>31</v>
          </cell>
          <cell r="E2846">
            <v>909</v>
          </cell>
          <cell r="F2846" t="str">
            <v>Empleos</v>
          </cell>
          <cell r="J2846">
            <v>4049930.7931822441</v>
          </cell>
          <cell r="L2846" t="str">
            <v>2000</v>
          </cell>
          <cell r="N2846" t="str">
            <v>Acum. de Capital</v>
          </cell>
          <cell r="O2846" t="str">
            <v>Capacidad (+) / Necesidad (-) de financiamiento</v>
          </cell>
          <cell r="P2846" t="str">
            <v>Hogares</v>
          </cell>
        </row>
        <row r="2847">
          <cell r="A2847" t="str">
            <v>CEI_a01</v>
          </cell>
          <cell r="C2847">
            <v>2</v>
          </cell>
          <cell r="D2847">
            <v>31</v>
          </cell>
          <cell r="E2847">
            <v>909</v>
          </cell>
          <cell r="F2847" t="str">
            <v>Empleos</v>
          </cell>
          <cell r="J2847">
            <v>-1776747.4977135304</v>
          </cell>
          <cell r="L2847" t="str">
            <v>2000</v>
          </cell>
          <cell r="N2847" t="str">
            <v>Acum. de Capital</v>
          </cell>
          <cell r="O2847" t="str">
            <v>Capacidad (+) / Necesidad (-) de financiamiento</v>
          </cell>
          <cell r="P2847" t="str">
            <v>Sociedades no Financieras</v>
          </cell>
        </row>
        <row r="2848">
          <cell r="A2848" t="str">
            <v>CEI_a01</v>
          </cell>
          <cell r="C2848">
            <v>3</v>
          </cell>
          <cell r="D2848">
            <v>31</v>
          </cell>
          <cell r="E2848">
            <v>909</v>
          </cell>
          <cell r="F2848" t="str">
            <v>Empleos</v>
          </cell>
          <cell r="J2848">
            <v>-97820.720158420503</v>
          </cell>
          <cell r="L2848" t="str">
            <v>2000</v>
          </cell>
          <cell r="N2848" t="str">
            <v>Acum. de Capital</v>
          </cell>
          <cell r="O2848" t="str">
            <v>Capacidad (+) / Necesidad (-) de financiamiento</v>
          </cell>
          <cell r="P2848" t="str">
            <v>Instituciones financieras</v>
          </cell>
        </row>
        <row r="2849">
          <cell r="A2849" t="str">
            <v>CEI_a01</v>
          </cell>
          <cell r="C2849">
            <v>4</v>
          </cell>
          <cell r="D2849">
            <v>31</v>
          </cell>
          <cell r="E2849">
            <v>909</v>
          </cell>
          <cell r="F2849" t="str">
            <v>Empleos</v>
          </cell>
          <cell r="J2849">
            <v>-291649.4901013989</v>
          </cell>
          <cell r="L2849" t="str">
            <v>2000</v>
          </cell>
          <cell r="N2849" t="str">
            <v>Acum. de Capital</v>
          </cell>
          <cell r="O2849" t="str">
            <v>Capacidad (+) / Necesidad (-) de financiamiento</v>
          </cell>
          <cell r="P2849" t="str">
            <v>Gobierno General</v>
          </cell>
        </row>
        <row r="2850">
          <cell r="A2850" t="str">
            <v>CEI_a01</v>
          </cell>
          <cell r="C2850">
            <v>6</v>
          </cell>
          <cell r="D2850">
            <v>31</v>
          </cell>
          <cell r="E2850">
            <v>909</v>
          </cell>
          <cell r="F2850" t="str">
            <v>Empleos</v>
          </cell>
          <cell r="J2850">
            <v>497301.81697349995</v>
          </cell>
          <cell r="L2850" t="str">
            <v>2000</v>
          </cell>
          <cell r="N2850" t="str">
            <v>Acum. de Capital</v>
          </cell>
          <cell r="O2850" t="str">
            <v>Capacidad (+) / Necesidad (-) de financiamiento</v>
          </cell>
          <cell r="P2850" t="str">
            <v>Resto del Mundo</v>
          </cell>
        </row>
        <row r="2851">
          <cell r="A2851" t="str">
            <v>CEI_a01</v>
          </cell>
          <cell r="C2851">
            <v>511</v>
          </cell>
          <cell r="D2851">
            <v>31</v>
          </cell>
          <cell r="E2851">
            <v>909</v>
          </cell>
          <cell r="F2851" t="str">
            <v>Empleos</v>
          </cell>
          <cell r="J2851">
            <v>1664815.9157714536</v>
          </cell>
          <cell r="L2851" t="str">
            <v>2000</v>
          </cell>
          <cell r="N2851" t="str">
            <v>Acum. de Capital</v>
          </cell>
          <cell r="O2851" t="str">
            <v>Capacidad (+) / Necesidad (-) de financiamiento</v>
          </cell>
          <cell r="P2851" t="str">
            <v>Hogares</v>
          </cell>
        </row>
        <row r="2852">
          <cell r="A2852" t="str">
            <v>CEI_a01</v>
          </cell>
          <cell r="C2852">
            <v>512</v>
          </cell>
          <cell r="D2852">
            <v>31</v>
          </cell>
          <cell r="E2852">
            <v>909</v>
          </cell>
          <cell r="F2852" t="str">
            <v>Empleos</v>
          </cell>
          <cell r="J2852">
            <v>4099.9752283231137</v>
          </cell>
          <cell r="L2852" t="str">
            <v>2000</v>
          </cell>
          <cell r="N2852" t="str">
            <v>Acum. de Capital</v>
          </cell>
          <cell r="O2852" t="str">
            <v>Capacidad (+) / Necesidad (-) de financiamiento</v>
          </cell>
          <cell r="P2852" t="str">
            <v>IPSFL</v>
          </cell>
        </row>
        <row r="2853">
          <cell r="A2853" t="str">
            <v>CEI_a02</v>
          </cell>
          <cell r="C2853">
            <v>2</v>
          </cell>
          <cell r="D2853">
            <v>31</v>
          </cell>
          <cell r="E2853">
            <v>909</v>
          </cell>
          <cell r="F2853" t="str">
            <v>Empleos</v>
          </cell>
          <cell r="J2853">
            <v>-1651345.5632283203</v>
          </cell>
          <cell r="L2853" t="str">
            <v>2000</v>
          </cell>
          <cell r="N2853" t="str">
            <v>Acum. de Capital</v>
          </cell>
          <cell r="O2853" t="str">
            <v>Capacidad (+) / Necesidad (-) de financiamiento</v>
          </cell>
          <cell r="P2853" t="str">
            <v>Sociedades no Financieras</v>
          </cell>
        </row>
        <row r="2854">
          <cell r="A2854" t="str">
            <v>CEI_a02</v>
          </cell>
          <cell r="C2854">
            <v>3</v>
          </cell>
          <cell r="D2854">
            <v>31</v>
          </cell>
          <cell r="E2854">
            <v>909</v>
          </cell>
          <cell r="F2854" t="str">
            <v>Empleos</v>
          </cell>
          <cell r="J2854">
            <v>-97821</v>
          </cell>
          <cell r="L2854" t="str">
            <v>2000</v>
          </cell>
          <cell r="N2854" t="str">
            <v>Acum. de Capital</v>
          </cell>
          <cell r="O2854" t="str">
            <v>Capacidad (+) / Necesidad (-) de financiamiento</v>
          </cell>
          <cell r="P2854" t="str">
            <v>Instituciones financieras</v>
          </cell>
        </row>
        <row r="2855">
          <cell r="A2855" t="str">
            <v>CEI_a02</v>
          </cell>
          <cell r="C2855">
            <v>4</v>
          </cell>
          <cell r="D2855">
            <v>31</v>
          </cell>
          <cell r="E2855">
            <v>909</v>
          </cell>
          <cell r="F2855" t="str">
            <v>Empleos</v>
          </cell>
          <cell r="J2855">
            <v>-291650.72354065999</v>
          </cell>
          <cell r="L2855" t="str">
            <v>2000</v>
          </cell>
          <cell r="N2855" t="str">
            <v>Acum. de Capital</v>
          </cell>
          <cell r="O2855" t="str">
            <v>Capacidad (+) / Necesidad (-) de financiamiento</v>
          </cell>
          <cell r="P2855" t="str">
            <v>Gobierno General</v>
          </cell>
        </row>
        <row r="2856">
          <cell r="A2856" t="str">
            <v>CEI_a02</v>
          </cell>
          <cell r="C2856">
            <v>6</v>
          </cell>
          <cell r="D2856">
            <v>31</v>
          </cell>
          <cell r="E2856">
            <v>909</v>
          </cell>
          <cell r="F2856" t="str">
            <v>Empleos</v>
          </cell>
          <cell r="J2856">
            <v>494228</v>
          </cell>
          <cell r="L2856" t="str">
            <v>2000</v>
          </cell>
          <cell r="N2856" t="str">
            <v>Acum. de Capital</v>
          </cell>
          <cell r="O2856" t="str">
            <v>Capacidad (+) / Necesidad (-) de financiamiento</v>
          </cell>
          <cell r="P2856" t="str">
            <v>Resto del Mundo</v>
          </cell>
        </row>
        <row r="2857">
          <cell r="A2857" t="str">
            <v>CEI_a02</v>
          </cell>
          <cell r="C2857">
            <v>511</v>
          </cell>
          <cell r="D2857">
            <v>31</v>
          </cell>
          <cell r="E2857">
            <v>909</v>
          </cell>
          <cell r="F2857" t="str">
            <v>Empleos</v>
          </cell>
          <cell r="J2857">
            <v>1542857</v>
          </cell>
          <cell r="L2857" t="str">
            <v>2000</v>
          </cell>
          <cell r="N2857" t="str">
            <v>Acum. de Capital</v>
          </cell>
          <cell r="O2857" t="str">
            <v>Capacidad (+) / Necesidad (-) de financiamiento</v>
          </cell>
          <cell r="P2857" t="str">
            <v>Hogares</v>
          </cell>
        </row>
        <row r="2858">
          <cell r="A2858" t="str">
            <v>CEI_a02</v>
          </cell>
          <cell r="C2858">
            <v>512</v>
          </cell>
          <cell r="D2858">
            <v>31</v>
          </cell>
          <cell r="E2858">
            <v>909</v>
          </cell>
          <cell r="F2858" t="str">
            <v>Empleos</v>
          </cell>
          <cell r="J2858">
            <v>3732.4632283231258</v>
          </cell>
          <cell r="L2858" t="str">
            <v>2000</v>
          </cell>
          <cell r="N2858" t="str">
            <v>Acum. de Capital</v>
          </cell>
          <cell r="O2858" t="str">
            <v>Capacidad (+) / Necesidad (-) de financiamiento</v>
          </cell>
          <cell r="P2858" t="str">
            <v>IPSFL</v>
          </cell>
        </row>
        <row r="2859">
          <cell r="A2859" t="str">
            <v>CEI_a01</v>
          </cell>
          <cell r="C2859">
            <v>2</v>
          </cell>
          <cell r="D2859">
            <v>31</v>
          </cell>
          <cell r="E2859">
            <v>909</v>
          </cell>
          <cell r="F2859" t="str">
            <v>Empleos</v>
          </cell>
          <cell r="J2859">
            <v>484201.2066523619</v>
          </cell>
          <cell r="L2859" t="str">
            <v>2001</v>
          </cell>
          <cell r="N2859" t="str">
            <v>Acum. de Capital</v>
          </cell>
          <cell r="O2859" t="str">
            <v>Capacidad (+) / Necesidad (-) de financiamiento</v>
          </cell>
          <cell r="P2859" t="str">
            <v>Sociedades no Financieras</v>
          </cell>
        </row>
        <row r="2860">
          <cell r="A2860" t="str">
            <v>CEI_a01</v>
          </cell>
          <cell r="C2860">
            <v>3</v>
          </cell>
          <cell r="D2860">
            <v>31</v>
          </cell>
          <cell r="E2860">
            <v>909</v>
          </cell>
          <cell r="F2860" t="str">
            <v>Empleos</v>
          </cell>
          <cell r="J2860">
            <v>293188</v>
          </cell>
          <cell r="L2860" t="str">
            <v>2001</v>
          </cell>
          <cell r="N2860" t="str">
            <v>Acum. de Capital</v>
          </cell>
          <cell r="O2860" t="str">
            <v>Capacidad (+) / Necesidad (-) de financiamiento</v>
          </cell>
          <cell r="P2860" t="str">
            <v>Instituciones financieras</v>
          </cell>
        </row>
        <row r="2861">
          <cell r="A2861" t="str">
            <v>CEI_a01</v>
          </cell>
          <cell r="C2861">
            <v>4</v>
          </cell>
          <cell r="D2861">
            <v>31</v>
          </cell>
          <cell r="E2861">
            <v>909</v>
          </cell>
          <cell r="F2861" t="str">
            <v>Empleos</v>
          </cell>
          <cell r="J2861">
            <v>-442996.82430230244</v>
          </cell>
          <cell r="L2861" t="str">
            <v>2001</v>
          </cell>
          <cell r="N2861" t="str">
            <v>Acum. de Capital</v>
          </cell>
          <cell r="O2861" t="str">
            <v>Capacidad (+) / Necesidad (-) de financiamiento</v>
          </cell>
          <cell r="P2861" t="str">
            <v>Gobierno General</v>
          </cell>
        </row>
        <row r="2862">
          <cell r="A2862" t="str">
            <v>CEI_a01</v>
          </cell>
          <cell r="C2862">
            <v>6</v>
          </cell>
          <cell r="D2862">
            <v>31</v>
          </cell>
          <cell r="E2862">
            <v>909</v>
          </cell>
          <cell r="F2862" t="str">
            <v>Empleos</v>
          </cell>
          <cell r="J2862">
            <v>803702.91422650008</v>
          </cell>
          <cell r="L2862" t="str">
            <v>2001</v>
          </cell>
          <cell r="N2862" t="str">
            <v>Acum. de Capital</v>
          </cell>
          <cell r="O2862" t="str">
            <v>Capacidad (+) / Necesidad (-) de financiamiento</v>
          </cell>
          <cell r="P2862" t="str">
            <v>Resto del Mundo</v>
          </cell>
        </row>
        <row r="2863">
          <cell r="A2863" t="str">
            <v>CEI_a01</v>
          </cell>
          <cell r="C2863">
            <v>511</v>
          </cell>
          <cell r="D2863">
            <v>31</v>
          </cell>
          <cell r="E2863">
            <v>909</v>
          </cell>
          <cell r="F2863" t="str">
            <v>Empleos</v>
          </cell>
          <cell r="J2863">
            <v>-851041.08057651925</v>
          </cell>
          <cell r="L2863" t="str">
            <v>2001</v>
          </cell>
          <cell r="N2863" t="str">
            <v>Acum. de Capital</v>
          </cell>
          <cell r="O2863" t="str">
            <v>Capacidad (+) / Necesidad (-) de financiamiento</v>
          </cell>
          <cell r="P2863" t="str">
            <v>Hogares</v>
          </cell>
        </row>
        <row r="2864">
          <cell r="A2864" t="str">
            <v>CEI_a01</v>
          </cell>
          <cell r="C2864">
            <v>512</v>
          </cell>
          <cell r="D2864">
            <v>31</v>
          </cell>
          <cell r="E2864">
            <v>909</v>
          </cell>
          <cell r="F2864" t="str">
            <v>Empleos</v>
          </cell>
          <cell r="J2864">
            <v>-287054.21600000001</v>
          </cell>
          <cell r="L2864" t="str">
            <v>2001</v>
          </cell>
          <cell r="N2864" t="str">
            <v>Acum. de Capital</v>
          </cell>
          <cell r="O2864" t="str">
            <v>Capacidad (+) / Necesidad (-) de financiamiento</v>
          </cell>
          <cell r="P2864" t="str">
            <v>IPSFL</v>
          </cell>
        </row>
        <row r="2865">
          <cell r="A2865" t="str">
            <v>CEI_a02</v>
          </cell>
          <cell r="C2865">
            <v>2</v>
          </cell>
          <cell r="D2865">
            <v>31</v>
          </cell>
          <cell r="E2865">
            <v>909</v>
          </cell>
          <cell r="F2865" t="str">
            <v>Empleos</v>
          </cell>
          <cell r="J2865">
            <v>-2121997.7479999987</v>
          </cell>
          <cell r="L2865" t="str">
            <v>2001</v>
          </cell>
          <cell r="N2865" t="str">
            <v>Acum. de Capital</v>
          </cell>
          <cell r="O2865" t="str">
            <v>Capacidad (+) / Necesidad (-) de financiamiento</v>
          </cell>
          <cell r="P2865" t="str">
            <v>Sociedades no Financieras</v>
          </cell>
        </row>
        <row r="2866">
          <cell r="A2866" t="str">
            <v>CEI_a02</v>
          </cell>
          <cell r="C2866">
            <v>3</v>
          </cell>
          <cell r="D2866">
            <v>31</v>
          </cell>
          <cell r="E2866">
            <v>909</v>
          </cell>
          <cell r="F2866" t="str">
            <v>Empleos</v>
          </cell>
          <cell r="J2866">
            <v>177314</v>
          </cell>
          <cell r="L2866" t="str">
            <v>2001</v>
          </cell>
          <cell r="N2866" t="str">
            <v>Acum. de Capital</v>
          </cell>
          <cell r="O2866" t="str">
            <v>Capacidad (+) / Necesidad (-) de financiamiento</v>
          </cell>
          <cell r="P2866" t="str">
            <v>Instituciones financieras</v>
          </cell>
        </row>
        <row r="2867">
          <cell r="A2867" t="str">
            <v>CEI_a02</v>
          </cell>
          <cell r="C2867">
            <v>4</v>
          </cell>
          <cell r="D2867">
            <v>31</v>
          </cell>
          <cell r="E2867">
            <v>909</v>
          </cell>
          <cell r="F2867" t="str">
            <v>Empleos</v>
          </cell>
          <cell r="J2867">
            <v>-529445</v>
          </cell>
          <cell r="L2867" t="str">
            <v>2001</v>
          </cell>
          <cell r="N2867" t="str">
            <v>Acum. de Capital</v>
          </cell>
          <cell r="O2867" t="str">
            <v>Capacidad (+) / Necesidad (-) de financiamiento</v>
          </cell>
          <cell r="P2867" t="str">
            <v>Gobierno General</v>
          </cell>
        </row>
        <row r="2868">
          <cell r="A2868" t="str">
            <v>CEI_a02</v>
          </cell>
          <cell r="C2868">
            <v>6</v>
          </cell>
          <cell r="D2868">
            <v>31</v>
          </cell>
          <cell r="E2868">
            <v>909</v>
          </cell>
          <cell r="F2868" t="str">
            <v>Empleos</v>
          </cell>
          <cell r="J2868">
            <v>650279</v>
          </cell>
          <cell r="L2868" t="str">
            <v>2001</v>
          </cell>
          <cell r="N2868" t="str">
            <v>Acum. de Capital</v>
          </cell>
          <cell r="O2868" t="str">
            <v>Capacidad (+) / Necesidad (-) de financiamiento</v>
          </cell>
          <cell r="P2868" t="str">
            <v>Resto del Mundo</v>
          </cell>
        </row>
        <row r="2869">
          <cell r="A2869" t="str">
            <v>CEI_a02</v>
          </cell>
          <cell r="C2869">
            <v>511</v>
          </cell>
          <cell r="D2869">
            <v>31</v>
          </cell>
          <cell r="E2869">
            <v>909</v>
          </cell>
          <cell r="F2869" t="str">
            <v>Empleos</v>
          </cell>
          <cell r="J2869">
            <v>1817683</v>
          </cell>
          <cell r="L2869" t="str">
            <v>2001</v>
          </cell>
          <cell r="N2869" t="str">
            <v>Acum. de Capital</v>
          </cell>
          <cell r="O2869" t="str">
            <v>Capacidad (+) / Necesidad (-) de financiamiento</v>
          </cell>
          <cell r="P2869" t="str">
            <v>Hogares</v>
          </cell>
        </row>
        <row r="2870">
          <cell r="A2870" t="str">
            <v>CEI_a02</v>
          </cell>
          <cell r="C2870">
            <v>512</v>
          </cell>
          <cell r="D2870">
            <v>31</v>
          </cell>
          <cell r="E2870">
            <v>909</v>
          </cell>
          <cell r="F2870" t="str">
            <v>Empleos</v>
          </cell>
          <cell r="J2870">
            <v>6167.7479999999778</v>
          </cell>
          <cell r="L2870" t="str">
            <v>2001</v>
          </cell>
          <cell r="N2870" t="str">
            <v>Acum. de Capital</v>
          </cell>
          <cell r="O2870" t="str">
            <v>Capacidad (+) / Necesidad (-) de financiamiento</v>
          </cell>
          <cell r="P2870" t="str">
            <v>IPSFL</v>
          </cell>
        </row>
        <row r="2871">
          <cell r="A2871" t="str">
            <v>CEI_a02</v>
          </cell>
          <cell r="C2871">
            <v>2</v>
          </cell>
          <cell r="D2871">
            <v>31</v>
          </cell>
          <cell r="E2871">
            <v>909</v>
          </cell>
          <cell r="F2871" t="str">
            <v>Empleos</v>
          </cell>
          <cell r="J2871">
            <v>-255819</v>
          </cell>
          <cell r="L2871" t="str">
            <v>2002</v>
          </cell>
          <cell r="N2871" t="str">
            <v>Acum. de Capital</v>
          </cell>
          <cell r="O2871" t="str">
            <v>Capacidad (+) / Necesidad (-) de financiamiento</v>
          </cell>
          <cell r="P2871" t="str">
            <v>Sociedades no Financieras</v>
          </cell>
        </row>
        <row r="2872">
          <cell r="A2872" t="str">
            <v>CEI_a02</v>
          </cell>
          <cell r="C2872">
            <v>3</v>
          </cell>
          <cell r="D2872">
            <v>31</v>
          </cell>
          <cell r="E2872">
            <v>909</v>
          </cell>
          <cell r="F2872" t="str">
            <v>Empleos</v>
          </cell>
          <cell r="J2872">
            <v>-102646</v>
          </cell>
          <cell r="L2872" t="str">
            <v>2002</v>
          </cell>
          <cell r="N2872" t="str">
            <v>Acum. de Capital</v>
          </cell>
          <cell r="O2872" t="str">
            <v>Capacidad (+) / Necesidad (-) de financiamiento</v>
          </cell>
          <cell r="P2872" t="str">
            <v>Instituciones financieras</v>
          </cell>
        </row>
        <row r="2873">
          <cell r="A2873" t="str">
            <v>CEI_a02</v>
          </cell>
          <cell r="C2873">
            <v>4</v>
          </cell>
          <cell r="D2873">
            <v>31</v>
          </cell>
          <cell r="E2873">
            <v>909</v>
          </cell>
          <cell r="F2873" t="str">
            <v>Empleos</v>
          </cell>
          <cell r="J2873">
            <v>-279840</v>
          </cell>
          <cell r="L2873" t="str">
            <v>2002</v>
          </cell>
          <cell r="N2873" t="str">
            <v>Acum. de Capital</v>
          </cell>
          <cell r="O2873" t="str">
            <v>Capacidad (+) / Necesidad (-) de financiamiento</v>
          </cell>
          <cell r="P2873" t="str">
            <v>Gobierno General</v>
          </cell>
        </row>
        <row r="2874">
          <cell r="A2874" t="str">
            <v>CEI_a02</v>
          </cell>
          <cell r="C2874">
            <v>6</v>
          </cell>
          <cell r="D2874">
            <v>31</v>
          </cell>
          <cell r="E2874">
            <v>909</v>
          </cell>
          <cell r="F2874" t="str">
            <v>Empleos</v>
          </cell>
          <cell r="J2874">
            <v>638304.91899637994</v>
          </cell>
          <cell r="L2874" t="str">
            <v>2002</v>
          </cell>
          <cell r="N2874" t="str">
            <v>Acum. de Capital</v>
          </cell>
          <cell r="O2874" t="str">
            <v>Capacidad (+) / Necesidad (-) de financiamiento</v>
          </cell>
          <cell r="P2874" t="str">
            <v>Resto del Mundo</v>
          </cell>
        </row>
        <row r="2875">
          <cell r="A2875" t="str">
            <v>CEI</v>
          </cell>
          <cell r="C2875">
            <v>2</v>
          </cell>
          <cell r="D2875">
            <v>32</v>
          </cell>
          <cell r="E2875">
            <v>909</v>
          </cell>
          <cell r="F2875" t="str">
            <v>Recursos</v>
          </cell>
          <cell r="J2875">
            <v>10528336.808789046</v>
          </cell>
          <cell r="L2875" t="str">
            <v>2000</v>
          </cell>
          <cell r="N2875" t="str">
            <v>Acum. Financiera</v>
          </cell>
          <cell r="O2875" t="str">
            <v>Capacidad (+) / Necesidad (-) de financiamiento</v>
          </cell>
          <cell r="P2875" t="str">
            <v>Sociedades no Financieras</v>
          </cell>
        </row>
        <row r="2876">
          <cell r="A2876" t="str">
            <v>CEI</v>
          </cell>
          <cell r="C2876">
            <v>3</v>
          </cell>
          <cell r="D2876">
            <v>32</v>
          </cell>
          <cell r="E2876">
            <v>909</v>
          </cell>
          <cell r="F2876" t="str">
            <v>Recursos</v>
          </cell>
          <cell r="J2876">
            <v>-853925.12740671088</v>
          </cell>
          <cell r="L2876" t="str">
            <v>2000</v>
          </cell>
          <cell r="N2876" t="str">
            <v>Acum. Financiera</v>
          </cell>
          <cell r="O2876" t="str">
            <v>Capacidad (+) / Necesidad (-) de financiamiento</v>
          </cell>
          <cell r="P2876" t="str">
            <v>Instituciones financieras</v>
          </cell>
        </row>
        <row r="2877">
          <cell r="A2877" t="str">
            <v>CEI</v>
          </cell>
          <cell r="C2877">
            <v>4</v>
          </cell>
          <cell r="D2877">
            <v>32</v>
          </cell>
          <cell r="E2877">
            <v>909</v>
          </cell>
          <cell r="F2877" t="str">
            <v>Recursos</v>
          </cell>
          <cell r="J2877">
            <v>6519.401913951755</v>
          </cell>
          <cell r="L2877" t="str">
            <v>2000</v>
          </cell>
          <cell r="N2877" t="str">
            <v>Acum. Financiera</v>
          </cell>
          <cell r="O2877" t="str">
            <v>Capacidad (+) / Necesidad (-) de financiamiento</v>
          </cell>
          <cell r="P2877" t="str">
            <v>Gobierno General</v>
          </cell>
        </row>
        <row r="2878">
          <cell r="A2878" t="str">
            <v>CEI</v>
          </cell>
          <cell r="C2878">
            <v>6</v>
          </cell>
          <cell r="D2878">
            <v>32</v>
          </cell>
          <cell r="E2878">
            <v>909</v>
          </cell>
          <cell r="F2878" t="str">
            <v>Recursos</v>
          </cell>
          <cell r="J2878">
            <v>708859.60098420084</v>
          </cell>
          <cell r="L2878" t="str">
            <v>2000</v>
          </cell>
          <cell r="N2878" t="str">
            <v>Acum. Financiera</v>
          </cell>
          <cell r="O2878" t="str">
            <v>Capacidad (+) / Necesidad (-) de financiamiento</v>
          </cell>
          <cell r="P2878" t="str">
            <v>Resto del Mundo</v>
          </cell>
        </row>
        <row r="2879">
          <cell r="A2879" t="str">
            <v>CEI</v>
          </cell>
          <cell r="C2879">
            <v>511</v>
          </cell>
          <cell r="D2879">
            <v>32</v>
          </cell>
          <cell r="E2879">
            <v>909</v>
          </cell>
          <cell r="F2879" t="str">
            <v>Recursos</v>
          </cell>
          <cell r="J2879">
            <v>4049930.7931822441</v>
          </cell>
          <cell r="L2879" t="str">
            <v>2000</v>
          </cell>
          <cell r="N2879" t="str">
            <v>Acum. Financiera</v>
          </cell>
          <cell r="O2879" t="str">
            <v>Capacidad (+) / Necesidad (-) de financiamiento</v>
          </cell>
          <cell r="P2879" t="str">
            <v>Hogares</v>
          </cell>
        </row>
        <row r="2880">
          <cell r="A2880" t="str">
            <v>CEI_a01</v>
          </cell>
          <cell r="C2880">
            <v>2</v>
          </cell>
          <cell r="D2880">
            <v>32</v>
          </cell>
          <cell r="E2880">
            <v>909</v>
          </cell>
          <cell r="F2880" t="str">
            <v>Recursos</v>
          </cell>
          <cell r="J2880">
            <v>-1776747.4977135304</v>
          </cell>
          <cell r="L2880" t="str">
            <v>2000</v>
          </cell>
          <cell r="N2880" t="str">
            <v>Acum. Financiera</v>
          </cell>
          <cell r="O2880" t="str">
            <v>Capacidad (+) / Necesidad (-) de financiamiento</v>
          </cell>
          <cell r="P2880" t="str">
            <v>Sociedades no Financieras</v>
          </cell>
        </row>
        <row r="2881">
          <cell r="A2881" t="str">
            <v>CEI_a01</v>
          </cell>
          <cell r="C2881">
            <v>3</v>
          </cell>
          <cell r="D2881">
            <v>32</v>
          </cell>
          <cell r="E2881">
            <v>909</v>
          </cell>
          <cell r="F2881" t="str">
            <v>Recursos</v>
          </cell>
          <cell r="J2881">
            <v>-97820.720158420503</v>
          </cell>
          <cell r="L2881" t="str">
            <v>2000</v>
          </cell>
          <cell r="N2881" t="str">
            <v>Acum. Financiera</v>
          </cell>
          <cell r="O2881" t="str">
            <v>Capacidad (+) / Necesidad (-) de financiamiento</v>
          </cell>
          <cell r="P2881" t="str">
            <v>Instituciones financieras</v>
          </cell>
        </row>
        <row r="2882">
          <cell r="A2882" t="str">
            <v>CEI_a01</v>
          </cell>
          <cell r="C2882">
            <v>4</v>
          </cell>
          <cell r="D2882">
            <v>32</v>
          </cell>
          <cell r="E2882">
            <v>909</v>
          </cell>
          <cell r="F2882" t="str">
            <v>Recursos</v>
          </cell>
          <cell r="J2882">
            <v>-291649.4901013989</v>
          </cell>
          <cell r="L2882" t="str">
            <v>2000</v>
          </cell>
          <cell r="N2882" t="str">
            <v>Acum. Financiera</v>
          </cell>
          <cell r="O2882" t="str">
            <v>Capacidad (+) / Necesidad (-) de financiamiento</v>
          </cell>
          <cell r="P2882" t="str">
            <v>Gobierno General</v>
          </cell>
        </row>
        <row r="2883">
          <cell r="A2883" t="str">
            <v>CEI_a01</v>
          </cell>
          <cell r="C2883">
            <v>6</v>
          </cell>
          <cell r="D2883">
            <v>32</v>
          </cell>
          <cell r="E2883">
            <v>909</v>
          </cell>
          <cell r="F2883" t="str">
            <v>Recursos</v>
          </cell>
          <cell r="J2883">
            <v>497301.81697349995</v>
          </cell>
          <cell r="L2883" t="str">
            <v>2000</v>
          </cell>
          <cell r="N2883" t="str">
            <v>Acum. Financiera</v>
          </cell>
          <cell r="O2883" t="str">
            <v>Capacidad (+) / Necesidad (-) de financiamiento</v>
          </cell>
          <cell r="P2883" t="str">
            <v>Resto del Mundo</v>
          </cell>
        </row>
        <row r="2884">
          <cell r="A2884" t="str">
            <v>CEI_a01</v>
          </cell>
          <cell r="C2884">
            <v>511</v>
          </cell>
          <cell r="D2884">
            <v>32</v>
          </cell>
          <cell r="E2884">
            <v>909</v>
          </cell>
          <cell r="F2884" t="str">
            <v>Recursos</v>
          </cell>
          <cell r="J2884">
            <v>1664815.9157714536</v>
          </cell>
          <cell r="L2884" t="str">
            <v>2000</v>
          </cell>
          <cell r="N2884" t="str">
            <v>Acum. Financiera</v>
          </cell>
          <cell r="O2884" t="str">
            <v>Capacidad (+) / Necesidad (-) de financiamiento</v>
          </cell>
          <cell r="P2884" t="str">
            <v>Hogares</v>
          </cell>
        </row>
        <row r="2885">
          <cell r="A2885" t="str">
            <v>CEI_a01</v>
          </cell>
          <cell r="C2885">
            <v>512</v>
          </cell>
          <cell r="D2885">
            <v>32</v>
          </cell>
          <cell r="E2885">
            <v>909</v>
          </cell>
          <cell r="F2885" t="str">
            <v>Recursos</v>
          </cell>
          <cell r="J2885">
            <v>4099.9752283231137</v>
          </cell>
          <cell r="L2885" t="str">
            <v>2000</v>
          </cell>
          <cell r="N2885" t="str">
            <v>Acum. Financiera</v>
          </cell>
          <cell r="O2885" t="str">
            <v>Capacidad (+) / Necesidad (-) de financiamiento</v>
          </cell>
          <cell r="P2885" t="str">
            <v>IPSFL</v>
          </cell>
        </row>
        <row r="2886">
          <cell r="A2886" t="str">
            <v>CEI_a02</v>
          </cell>
          <cell r="C2886">
            <v>2</v>
          </cell>
          <cell r="D2886">
            <v>32</v>
          </cell>
          <cell r="E2886">
            <v>909</v>
          </cell>
          <cell r="F2886" t="str">
            <v>Recursos</v>
          </cell>
          <cell r="J2886">
            <v>-1651345.5632283203</v>
          </cell>
          <cell r="L2886" t="str">
            <v>2000</v>
          </cell>
          <cell r="N2886" t="str">
            <v>Acum. Financiera</v>
          </cell>
          <cell r="O2886" t="str">
            <v>Capacidad (+) / Necesidad (-) de financiamiento</v>
          </cell>
          <cell r="P2886" t="str">
            <v>Sociedades no Financieras</v>
          </cell>
        </row>
        <row r="2887">
          <cell r="A2887" t="str">
            <v>CEI_a02</v>
          </cell>
          <cell r="C2887">
            <v>3</v>
          </cell>
          <cell r="D2887">
            <v>32</v>
          </cell>
          <cell r="E2887">
            <v>909</v>
          </cell>
          <cell r="F2887" t="str">
            <v>Recursos</v>
          </cell>
          <cell r="J2887">
            <v>-97821</v>
          </cell>
          <cell r="L2887" t="str">
            <v>2000</v>
          </cell>
          <cell r="N2887" t="str">
            <v>Acum. Financiera</v>
          </cell>
          <cell r="O2887" t="str">
            <v>Capacidad (+) / Necesidad (-) de financiamiento</v>
          </cell>
          <cell r="P2887" t="str">
            <v>Instituciones financieras</v>
          </cell>
        </row>
        <row r="2888">
          <cell r="A2888" t="str">
            <v>CEI_a02</v>
          </cell>
          <cell r="C2888">
            <v>4</v>
          </cell>
          <cell r="D2888">
            <v>32</v>
          </cell>
          <cell r="E2888">
            <v>909</v>
          </cell>
          <cell r="F2888" t="str">
            <v>Recursos</v>
          </cell>
          <cell r="J2888">
            <v>-291650.72354065999</v>
          </cell>
          <cell r="L2888" t="str">
            <v>2000</v>
          </cell>
          <cell r="N2888" t="str">
            <v>Acum. Financiera</v>
          </cell>
          <cell r="O2888" t="str">
            <v>Capacidad (+) / Necesidad (-) de financiamiento</v>
          </cell>
          <cell r="P2888" t="str">
            <v>Gobierno General</v>
          </cell>
        </row>
        <row r="2889">
          <cell r="A2889" t="str">
            <v>CEI_a02</v>
          </cell>
          <cell r="C2889">
            <v>6</v>
          </cell>
          <cell r="D2889">
            <v>32</v>
          </cell>
          <cell r="E2889">
            <v>909</v>
          </cell>
          <cell r="F2889" t="str">
            <v>Recursos</v>
          </cell>
          <cell r="J2889">
            <v>494228</v>
          </cell>
          <cell r="L2889" t="str">
            <v>2000</v>
          </cell>
          <cell r="N2889" t="str">
            <v>Acum. Financiera</v>
          </cell>
          <cell r="O2889" t="str">
            <v>Capacidad (+) / Necesidad (-) de financiamiento</v>
          </cell>
          <cell r="P2889" t="str">
            <v>Resto del Mundo</v>
          </cell>
        </row>
        <row r="2890">
          <cell r="A2890" t="str">
            <v>CEI_a02</v>
          </cell>
          <cell r="C2890">
            <v>511</v>
          </cell>
          <cell r="D2890">
            <v>32</v>
          </cell>
          <cell r="E2890">
            <v>909</v>
          </cell>
          <cell r="F2890" t="str">
            <v>Recursos</v>
          </cell>
          <cell r="J2890">
            <v>1542857</v>
          </cell>
          <cell r="L2890" t="str">
            <v>2000</v>
          </cell>
          <cell r="N2890" t="str">
            <v>Acum. Financiera</v>
          </cell>
          <cell r="O2890" t="str">
            <v>Capacidad (+) / Necesidad (-) de financiamiento</v>
          </cell>
          <cell r="P2890" t="str">
            <v>Hogares</v>
          </cell>
        </row>
        <row r="2891">
          <cell r="A2891" t="str">
            <v>CEI_a02</v>
          </cell>
          <cell r="C2891">
            <v>512</v>
          </cell>
          <cell r="D2891">
            <v>32</v>
          </cell>
          <cell r="E2891">
            <v>909</v>
          </cell>
          <cell r="F2891" t="str">
            <v>Recursos</v>
          </cell>
          <cell r="J2891">
            <v>3732.4632283231258</v>
          </cell>
          <cell r="L2891" t="str">
            <v>2000</v>
          </cell>
          <cell r="N2891" t="str">
            <v>Acum. Financiera</v>
          </cell>
          <cell r="O2891" t="str">
            <v>Capacidad (+) / Necesidad (-) de financiamiento</v>
          </cell>
          <cell r="P2891" t="str">
            <v>IPSFL</v>
          </cell>
        </row>
        <row r="2892">
          <cell r="A2892" t="str">
            <v>CEI_a01</v>
          </cell>
          <cell r="C2892">
            <v>2</v>
          </cell>
          <cell r="D2892">
            <v>32</v>
          </cell>
          <cell r="E2892">
            <v>909</v>
          </cell>
          <cell r="F2892" t="str">
            <v>Recursos</v>
          </cell>
          <cell r="J2892">
            <v>484201.2066523619</v>
          </cell>
          <cell r="L2892" t="str">
            <v>2001</v>
          </cell>
          <cell r="N2892" t="str">
            <v>Acum. Financiera</v>
          </cell>
          <cell r="O2892" t="str">
            <v>Capacidad (+) / Necesidad (-) de financiamiento</v>
          </cell>
          <cell r="P2892" t="str">
            <v>Sociedades no Financieras</v>
          </cell>
        </row>
        <row r="2893">
          <cell r="A2893" t="str">
            <v>CEI_a01</v>
          </cell>
          <cell r="C2893">
            <v>3</v>
          </cell>
          <cell r="D2893">
            <v>32</v>
          </cell>
          <cell r="E2893">
            <v>909</v>
          </cell>
          <cell r="F2893" t="str">
            <v>Recursos</v>
          </cell>
          <cell r="J2893">
            <v>293188</v>
          </cell>
          <cell r="L2893" t="str">
            <v>2001</v>
          </cell>
          <cell r="N2893" t="str">
            <v>Acum. Financiera</v>
          </cell>
          <cell r="O2893" t="str">
            <v>Capacidad (+) / Necesidad (-) de financiamiento</v>
          </cell>
          <cell r="P2893" t="str">
            <v>Instituciones financieras</v>
          </cell>
        </row>
        <row r="2894">
          <cell r="A2894" t="str">
            <v>CEI_a01</v>
          </cell>
          <cell r="C2894">
            <v>4</v>
          </cell>
          <cell r="D2894">
            <v>32</v>
          </cell>
          <cell r="E2894">
            <v>909</v>
          </cell>
          <cell r="F2894" t="str">
            <v>Recursos</v>
          </cell>
          <cell r="J2894">
            <v>-442996.82430230244</v>
          </cell>
          <cell r="L2894" t="str">
            <v>2001</v>
          </cell>
          <cell r="N2894" t="str">
            <v>Acum. Financiera</v>
          </cell>
          <cell r="O2894" t="str">
            <v>Capacidad (+) / Necesidad (-) de financiamiento</v>
          </cell>
          <cell r="P2894" t="str">
            <v>Gobierno General</v>
          </cell>
        </row>
        <row r="2895">
          <cell r="A2895" t="str">
            <v>CEI_a01</v>
          </cell>
          <cell r="C2895">
            <v>6</v>
          </cell>
          <cell r="D2895">
            <v>32</v>
          </cell>
          <cell r="E2895">
            <v>909</v>
          </cell>
          <cell r="F2895" t="str">
            <v>Recursos</v>
          </cell>
          <cell r="J2895">
            <v>803702.91422650008</v>
          </cell>
          <cell r="L2895" t="str">
            <v>2001</v>
          </cell>
          <cell r="N2895" t="str">
            <v>Acum. Financiera</v>
          </cell>
          <cell r="O2895" t="str">
            <v>Capacidad (+) / Necesidad (-) de financiamiento</v>
          </cell>
          <cell r="P2895" t="str">
            <v>Resto del Mundo</v>
          </cell>
        </row>
        <row r="2896">
          <cell r="A2896" t="str">
            <v>CEI_a01</v>
          </cell>
          <cell r="C2896">
            <v>511</v>
          </cell>
          <cell r="D2896">
            <v>32</v>
          </cell>
          <cell r="E2896">
            <v>909</v>
          </cell>
          <cell r="F2896" t="str">
            <v>Recursos</v>
          </cell>
          <cell r="J2896">
            <v>-851041.08057651925</v>
          </cell>
          <cell r="L2896" t="str">
            <v>2001</v>
          </cell>
          <cell r="N2896" t="str">
            <v>Acum. Financiera</v>
          </cell>
          <cell r="O2896" t="str">
            <v>Capacidad (+) / Necesidad (-) de financiamiento</v>
          </cell>
          <cell r="P2896" t="str">
            <v>Hogares</v>
          </cell>
        </row>
        <row r="2897">
          <cell r="A2897" t="str">
            <v>CEI_a01</v>
          </cell>
          <cell r="C2897">
            <v>512</v>
          </cell>
          <cell r="D2897">
            <v>32</v>
          </cell>
          <cell r="E2897">
            <v>909</v>
          </cell>
          <cell r="F2897" t="str">
            <v>Recursos</v>
          </cell>
          <cell r="J2897">
            <v>-287054.21600000001</v>
          </cell>
          <cell r="L2897" t="str">
            <v>2001</v>
          </cell>
          <cell r="N2897" t="str">
            <v>Acum. Financiera</v>
          </cell>
          <cell r="O2897" t="str">
            <v>Capacidad (+) / Necesidad (-) de financiamiento</v>
          </cell>
          <cell r="P2897" t="str">
            <v>IPSFL</v>
          </cell>
        </row>
        <row r="2898">
          <cell r="A2898" t="str">
            <v>CEI_a02</v>
          </cell>
          <cell r="C2898">
            <v>2</v>
          </cell>
          <cell r="D2898">
            <v>32</v>
          </cell>
          <cell r="E2898">
            <v>909</v>
          </cell>
          <cell r="F2898" t="str">
            <v>Recursos</v>
          </cell>
          <cell r="J2898">
            <v>-2121997.7479999987</v>
          </cell>
          <cell r="L2898" t="str">
            <v>2001</v>
          </cell>
          <cell r="N2898" t="str">
            <v>Acum. Financiera</v>
          </cell>
          <cell r="O2898" t="str">
            <v>Capacidad (+) / Necesidad (-) de financiamiento</v>
          </cell>
          <cell r="P2898" t="str">
            <v>Sociedades no Financieras</v>
          </cell>
        </row>
        <row r="2899">
          <cell r="A2899" t="str">
            <v>CEI_a02</v>
          </cell>
          <cell r="C2899">
            <v>3</v>
          </cell>
          <cell r="D2899">
            <v>32</v>
          </cell>
          <cell r="E2899">
            <v>909</v>
          </cell>
          <cell r="F2899" t="str">
            <v>Recursos</v>
          </cell>
          <cell r="J2899">
            <v>177314</v>
          </cell>
          <cell r="L2899" t="str">
            <v>2001</v>
          </cell>
          <cell r="N2899" t="str">
            <v>Acum. Financiera</v>
          </cell>
          <cell r="O2899" t="str">
            <v>Capacidad (+) / Necesidad (-) de financiamiento</v>
          </cell>
          <cell r="P2899" t="str">
            <v>Instituciones financieras</v>
          </cell>
        </row>
        <row r="2900">
          <cell r="A2900" t="str">
            <v>CEI_a02</v>
          </cell>
          <cell r="C2900">
            <v>4</v>
          </cell>
          <cell r="D2900">
            <v>32</v>
          </cell>
          <cell r="E2900">
            <v>909</v>
          </cell>
          <cell r="F2900" t="str">
            <v>Recursos</v>
          </cell>
          <cell r="J2900">
            <v>-529445</v>
          </cell>
          <cell r="L2900" t="str">
            <v>2001</v>
          </cell>
          <cell r="N2900" t="str">
            <v>Acum. Financiera</v>
          </cell>
          <cell r="O2900" t="str">
            <v>Capacidad (+) / Necesidad (-) de financiamiento</v>
          </cell>
          <cell r="P2900" t="str">
            <v>Gobierno General</v>
          </cell>
        </row>
        <row r="2901">
          <cell r="A2901" t="str">
            <v>CEI_a02</v>
          </cell>
          <cell r="C2901">
            <v>6</v>
          </cell>
          <cell r="D2901">
            <v>32</v>
          </cell>
          <cell r="E2901">
            <v>909</v>
          </cell>
          <cell r="F2901" t="str">
            <v>Recursos</v>
          </cell>
          <cell r="J2901">
            <v>650279</v>
          </cell>
          <cell r="L2901" t="str">
            <v>2001</v>
          </cell>
          <cell r="N2901" t="str">
            <v>Acum. Financiera</v>
          </cell>
          <cell r="O2901" t="str">
            <v>Capacidad (+) / Necesidad (-) de financiamiento</v>
          </cell>
          <cell r="P2901" t="str">
            <v>Resto del Mundo</v>
          </cell>
        </row>
        <row r="2902">
          <cell r="A2902" t="str">
            <v>CEI_a02</v>
          </cell>
          <cell r="C2902">
            <v>511</v>
          </cell>
          <cell r="D2902">
            <v>32</v>
          </cell>
          <cell r="E2902">
            <v>909</v>
          </cell>
          <cell r="F2902" t="str">
            <v>Recursos</v>
          </cell>
          <cell r="J2902">
            <v>1817683</v>
          </cell>
          <cell r="L2902" t="str">
            <v>2001</v>
          </cell>
          <cell r="N2902" t="str">
            <v>Acum. Financiera</v>
          </cell>
          <cell r="O2902" t="str">
            <v>Capacidad (+) / Necesidad (-) de financiamiento</v>
          </cell>
          <cell r="P2902" t="str">
            <v>Hogares</v>
          </cell>
        </row>
        <row r="2903">
          <cell r="A2903" t="str">
            <v>CEI_a02</v>
          </cell>
          <cell r="C2903">
            <v>512</v>
          </cell>
          <cell r="D2903">
            <v>32</v>
          </cell>
          <cell r="E2903">
            <v>909</v>
          </cell>
          <cell r="F2903" t="str">
            <v>Recursos</v>
          </cell>
          <cell r="J2903">
            <v>6167.7479999999778</v>
          </cell>
          <cell r="L2903" t="str">
            <v>2001</v>
          </cell>
          <cell r="N2903" t="str">
            <v>Acum. Financiera</v>
          </cell>
          <cell r="O2903" t="str">
            <v>Capacidad (+) / Necesidad (-) de financiamiento</v>
          </cell>
          <cell r="P2903" t="str">
            <v>IPSFL</v>
          </cell>
        </row>
        <row r="2904">
          <cell r="A2904" t="str">
            <v>CEI_a02</v>
          </cell>
          <cell r="C2904">
            <v>2</v>
          </cell>
          <cell r="D2904">
            <v>32</v>
          </cell>
          <cell r="E2904">
            <v>909</v>
          </cell>
          <cell r="F2904" t="str">
            <v>Recursos</v>
          </cell>
          <cell r="J2904">
            <v>-255819</v>
          </cell>
          <cell r="L2904" t="str">
            <v>2002</v>
          </cell>
          <cell r="N2904" t="str">
            <v>Acum. Financiera</v>
          </cell>
          <cell r="O2904" t="str">
            <v>Capacidad (+) / Necesidad (-) de financiamiento</v>
          </cell>
          <cell r="P2904" t="str">
            <v>Sociedades no Financieras</v>
          </cell>
        </row>
        <row r="2905">
          <cell r="A2905" t="str">
            <v>CEI_a02</v>
          </cell>
          <cell r="C2905">
            <v>3</v>
          </cell>
          <cell r="D2905">
            <v>32</v>
          </cell>
          <cell r="E2905">
            <v>909</v>
          </cell>
          <cell r="F2905" t="str">
            <v>Recursos</v>
          </cell>
          <cell r="J2905">
            <v>-102646</v>
          </cell>
          <cell r="L2905" t="str">
            <v>2002</v>
          </cell>
          <cell r="N2905" t="str">
            <v>Acum. Financiera</v>
          </cell>
          <cell r="O2905" t="str">
            <v>Capacidad (+) / Necesidad (-) de financiamiento</v>
          </cell>
          <cell r="P2905" t="str">
            <v>Instituciones financieras</v>
          </cell>
        </row>
        <row r="2906">
          <cell r="A2906" t="str">
            <v>CEI_a02</v>
          </cell>
          <cell r="C2906">
            <v>4</v>
          </cell>
          <cell r="D2906">
            <v>32</v>
          </cell>
          <cell r="E2906">
            <v>909</v>
          </cell>
          <cell r="F2906" t="str">
            <v>Recursos</v>
          </cell>
          <cell r="J2906">
            <v>-279840</v>
          </cell>
          <cell r="L2906" t="str">
            <v>2002</v>
          </cell>
          <cell r="N2906" t="str">
            <v>Acum. Financiera</v>
          </cell>
          <cell r="O2906" t="str">
            <v>Capacidad (+) / Necesidad (-) de financiamiento</v>
          </cell>
          <cell r="P2906" t="str">
            <v>Gobierno General</v>
          </cell>
        </row>
        <row r="2907">
          <cell r="A2907" t="str">
            <v>CEI_a02</v>
          </cell>
          <cell r="C2907">
            <v>6</v>
          </cell>
          <cell r="D2907">
            <v>32</v>
          </cell>
          <cell r="E2907">
            <v>909</v>
          </cell>
          <cell r="F2907" t="str">
            <v>Recursos</v>
          </cell>
          <cell r="J2907">
            <v>638304.91899637994</v>
          </cell>
          <cell r="L2907" t="str">
            <v>2002</v>
          </cell>
          <cell r="N2907" t="str">
            <v>Acum. Financiera</v>
          </cell>
          <cell r="O2907" t="str">
            <v>Capacidad (+) / Necesidad (-) de financiamiento</v>
          </cell>
          <cell r="P2907" t="str">
            <v>Resto del Mundo</v>
          </cell>
        </row>
        <row r="2908">
          <cell r="A2908" t="str">
            <v>CEI</v>
          </cell>
          <cell r="C2908">
            <v>2</v>
          </cell>
          <cell r="D2908">
            <v>32</v>
          </cell>
          <cell r="E2908">
            <v>7009</v>
          </cell>
          <cell r="F2908" t="str">
            <v>Empleos</v>
          </cell>
          <cell r="J2908">
            <v>10528336.808789046</v>
          </cell>
          <cell r="L2908" t="str">
            <v>2000</v>
          </cell>
          <cell r="N2908" t="str">
            <v>Acum. Financiera</v>
          </cell>
          <cell r="O2908" t="str">
            <v>Ajustes y discrepancias</v>
          </cell>
          <cell r="P2908" t="str">
            <v>Sociedades no Financieras</v>
          </cell>
        </row>
        <row r="2909">
          <cell r="A2909" t="str">
            <v>CEI</v>
          </cell>
          <cell r="C2909">
            <v>3</v>
          </cell>
          <cell r="D2909">
            <v>32</v>
          </cell>
          <cell r="E2909">
            <v>7009</v>
          </cell>
          <cell r="F2909" t="str">
            <v>Empleos</v>
          </cell>
          <cell r="J2909">
            <v>-853925.12740671088</v>
          </cell>
          <cell r="L2909" t="str">
            <v>2000</v>
          </cell>
          <cell r="N2909" t="str">
            <v>Acum. Financiera</v>
          </cell>
          <cell r="O2909" t="str">
            <v>Ajustes y discrepancias</v>
          </cell>
          <cell r="P2909" t="str">
            <v>Instituciones financieras</v>
          </cell>
        </row>
        <row r="2910">
          <cell r="A2910" t="str">
            <v>CEI</v>
          </cell>
          <cell r="C2910">
            <v>4</v>
          </cell>
          <cell r="D2910">
            <v>32</v>
          </cell>
          <cell r="E2910">
            <v>7009</v>
          </cell>
          <cell r="F2910" t="str">
            <v>Empleos</v>
          </cell>
          <cell r="J2910">
            <v>6519.401913951755</v>
          </cell>
          <cell r="L2910" t="str">
            <v>2000</v>
          </cell>
          <cell r="N2910" t="str">
            <v>Acum. Financiera</v>
          </cell>
          <cell r="O2910" t="str">
            <v>Ajustes y discrepancias</v>
          </cell>
          <cell r="P2910" t="str">
            <v>Gobierno General</v>
          </cell>
        </row>
        <row r="2911">
          <cell r="A2911" t="str">
            <v>CEI</v>
          </cell>
          <cell r="C2911">
            <v>6</v>
          </cell>
          <cell r="D2911">
            <v>32</v>
          </cell>
          <cell r="E2911">
            <v>7009</v>
          </cell>
          <cell r="F2911" t="str">
            <v>Empleos</v>
          </cell>
          <cell r="J2911">
            <v>708859.60098420084</v>
          </cell>
          <cell r="L2911" t="str">
            <v>2000</v>
          </cell>
          <cell r="N2911" t="str">
            <v>Acum. Financiera</v>
          </cell>
          <cell r="O2911" t="str">
            <v>Ajustes y discrepancias</v>
          </cell>
          <cell r="P2911" t="str">
            <v>Resto del Mundo</v>
          </cell>
        </row>
        <row r="2912">
          <cell r="A2912" t="str">
            <v>CEI</v>
          </cell>
          <cell r="C2912">
            <v>511</v>
          </cell>
          <cell r="D2912">
            <v>32</v>
          </cell>
          <cell r="E2912">
            <v>7009</v>
          </cell>
          <cell r="F2912" t="str">
            <v>Empleos</v>
          </cell>
          <cell r="J2912">
            <v>4049930.7931822441</v>
          </cell>
          <cell r="L2912" t="str">
            <v>2000</v>
          </cell>
          <cell r="N2912" t="str">
            <v>Acum. Financiera</v>
          </cell>
          <cell r="O2912" t="str">
            <v>Ajustes y discrepancias</v>
          </cell>
          <cell r="P2912" t="str">
            <v>Hogares</v>
          </cell>
        </row>
        <row r="2913">
          <cell r="A2913" t="str">
            <v>CEI_a01</v>
          </cell>
          <cell r="C2913">
            <v>2</v>
          </cell>
          <cell r="D2913">
            <v>32</v>
          </cell>
          <cell r="E2913">
            <v>7009</v>
          </cell>
          <cell r="F2913" t="str">
            <v>Empleos</v>
          </cell>
          <cell r="J2913">
            <v>-524470.52248521056</v>
          </cell>
          <cell r="L2913" t="str">
            <v>2000</v>
          </cell>
          <cell r="N2913" t="str">
            <v>Acum. Financiera</v>
          </cell>
          <cell r="O2913" t="str">
            <v>Ajustes y discrepancias</v>
          </cell>
          <cell r="P2913" t="str">
            <v>Sociedades no Financieras</v>
          </cell>
        </row>
        <row r="2914">
          <cell r="A2914" t="str">
            <v>CEI_a01</v>
          </cell>
          <cell r="C2914">
            <v>3</v>
          </cell>
          <cell r="D2914">
            <v>32</v>
          </cell>
          <cell r="E2914">
            <v>7009</v>
          </cell>
          <cell r="F2914" t="str">
            <v>Empleos</v>
          </cell>
          <cell r="J2914">
            <v>83274.279841579497</v>
          </cell>
          <cell r="L2914" t="str">
            <v>2000</v>
          </cell>
          <cell r="N2914" t="str">
            <v>Acum. Financiera</v>
          </cell>
          <cell r="O2914" t="str">
            <v>Ajustes y discrepancias</v>
          </cell>
          <cell r="P2914" t="str">
            <v>Instituciones financieras</v>
          </cell>
        </row>
        <row r="2915">
          <cell r="A2915" t="str">
            <v>CEI_a01</v>
          </cell>
          <cell r="C2915">
            <v>4</v>
          </cell>
          <cell r="D2915">
            <v>32</v>
          </cell>
          <cell r="E2915">
            <v>7009</v>
          </cell>
          <cell r="F2915" t="str">
            <v>Empleos</v>
          </cell>
          <cell r="J2915">
            <v>11128.5098986011</v>
          </cell>
          <cell r="L2915" t="str">
            <v>2000</v>
          </cell>
          <cell r="N2915" t="str">
            <v>Acum. Financiera</v>
          </cell>
          <cell r="O2915" t="str">
            <v>Ajustes y discrepancias</v>
          </cell>
          <cell r="P2915" t="str">
            <v>Gobierno General</v>
          </cell>
        </row>
        <row r="2916">
          <cell r="A2916" t="str">
            <v>CEI_a01</v>
          </cell>
          <cell r="C2916">
            <v>6</v>
          </cell>
          <cell r="D2916">
            <v>32</v>
          </cell>
          <cell r="E2916">
            <v>7009</v>
          </cell>
          <cell r="F2916" t="str">
            <v>Empleos</v>
          </cell>
          <cell r="J2916">
            <v>250563.81697349995</v>
          </cell>
          <cell r="L2916" t="str">
            <v>2000</v>
          </cell>
          <cell r="N2916" t="str">
            <v>Acum. Financiera</v>
          </cell>
          <cell r="O2916" t="str">
            <v>Ajustes y discrepancias</v>
          </cell>
          <cell r="P2916" t="str">
            <v>Resto del Mundo</v>
          </cell>
        </row>
        <row r="2917">
          <cell r="A2917" t="str">
            <v>CEI_a01</v>
          </cell>
          <cell r="C2917">
            <v>511</v>
          </cell>
          <cell r="D2917">
            <v>32</v>
          </cell>
          <cell r="E2917">
            <v>7009</v>
          </cell>
          <cell r="F2917" t="str">
            <v>Empleos</v>
          </cell>
          <cell r="J2917">
            <v>179503.91577145364</v>
          </cell>
          <cell r="L2917" t="str">
            <v>2000</v>
          </cell>
          <cell r="N2917" t="str">
            <v>Acum. Financiera</v>
          </cell>
          <cell r="O2917" t="str">
            <v>Ajustes y discrepancias</v>
          </cell>
          <cell r="P2917" t="str">
            <v>Hogares</v>
          </cell>
        </row>
        <row r="2918">
          <cell r="A2918" t="str">
            <v>CEI_a01</v>
          </cell>
          <cell r="C2918">
            <v>512</v>
          </cell>
          <cell r="D2918">
            <v>32</v>
          </cell>
          <cell r="E2918">
            <v>7009</v>
          </cell>
          <cell r="F2918" t="str">
            <v>Empleos</v>
          </cell>
          <cell r="J2918">
            <v>1.4551915228366852E-11</v>
          </cell>
          <cell r="L2918" t="str">
            <v>2000</v>
          </cell>
          <cell r="N2918" t="str">
            <v>Acum. Financiera</v>
          </cell>
          <cell r="O2918" t="str">
            <v>Ajustes y discrepancias</v>
          </cell>
          <cell r="P2918" t="str">
            <v>IPSFL</v>
          </cell>
        </row>
        <row r="2919">
          <cell r="A2919" t="str">
            <v>CEI_a02</v>
          </cell>
          <cell r="C2919">
            <v>2</v>
          </cell>
          <cell r="D2919">
            <v>32</v>
          </cell>
          <cell r="E2919">
            <v>7009</v>
          </cell>
          <cell r="F2919" t="str">
            <v>Empleos</v>
          </cell>
          <cell r="J2919">
            <v>-1651345.5632283203</v>
          </cell>
          <cell r="L2919" t="str">
            <v>2000</v>
          </cell>
          <cell r="N2919" t="str">
            <v>Acum. Financiera</v>
          </cell>
          <cell r="O2919" t="str">
            <v>Ajustes y discrepancias</v>
          </cell>
          <cell r="P2919" t="str">
            <v>Sociedades no Financieras</v>
          </cell>
        </row>
        <row r="2920">
          <cell r="A2920" t="str">
            <v>CEI_a02</v>
          </cell>
          <cell r="C2920">
            <v>3</v>
          </cell>
          <cell r="D2920">
            <v>32</v>
          </cell>
          <cell r="E2920">
            <v>7009</v>
          </cell>
          <cell r="F2920" t="str">
            <v>Empleos</v>
          </cell>
          <cell r="J2920">
            <v>-97821</v>
          </cell>
          <cell r="L2920" t="str">
            <v>2000</v>
          </cell>
          <cell r="N2920" t="str">
            <v>Acum. Financiera</v>
          </cell>
          <cell r="O2920" t="str">
            <v>Ajustes y discrepancias</v>
          </cell>
          <cell r="P2920" t="str">
            <v>Instituciones financieras</v>
          </cell>
        </row>
        <row r="2921">
          <cell r="A2921" t="str">
            <v>CEI_a02</v>
          </cell>
          <cell r="C2921">
            <v>4</v>
          </cell>
          <cell r="D2921">
            <v>32</v>
          </cell>
          <cell r="E2921">
            <v>7009</v>
          </cell>
          <cell r="F2921" t="str">
            <v>Empleos</v>
          </cell>
          <cell r="J2921">
            <v>-291650.72354065999</v>
          </cell>
          <cell r="L2921" t="str">
            <v>2000</v>
          </cell>
          <cell r="N2921" t="str">
            <v>Acum. Financiera</v>
          </cell>
          <cell r="O2921" t="str">
            <v>Ajustes y discrepancias</v>
          </cell>
          <cell r="P2921" t="str">
            <v>Gobierno General</v>
          </cell>
        </row>
        <row r="2922">
          <cell r="A2922" t="str">
            <v>CEI_a02</v>
          </cell>
          <cell r="C2922">
            <v>6</v>
          </cell>
          <cell r="D2922">
            <v>32</v>
          </cell>
          <cell r="E2922">
            <v>7009</v>
          </cell>
          <cell r="F2922" t="str">
            <v>Empleos</v>
          </cell>
          <cell r="J2922">
            <v>494228</v>
          </cell>
          <cell r="L2922" t="str">
            <v>2000</v>
          </cell>
          <cell r="N2922" t="str">
            <v>Acum. Financiera</v>
          </cell>
          <cell r="O2922" t="str">
            <v>Ajustes y discrepancias</v>
          </cell>
          <cell r="P2922" t="str">
            <v>Resto del Mundo</v>
          </cell>
        </row>
        <row r="2923">
          <cell r="A2923" t="str">
            <v>CEI_a02</v>
          </cell>
          <cell r="C2923">
            <v>511</v>
          </cell>
          <cell r="D2923">
            <v>32</v>
          </cell>
          <cell r="E2923">
            <v>7009</v>
          </cell>
          <cell r="F2923" t="str">
            <v>Empleos</v>
          </cell>
          <cell r="J2923">
            <v>1542857</v>
          </cell>
          <cell r="L2923" t="str">
            <v>2000</v>
          </cell>
          <cell r="N2923" t="str">
            <v>Acum. Financiera</v>
          </cell>
          <cell r="O2923" t="str">
            <v>Ajustes y discrepancias</v>
          </cell>
          <cell r="P2923" t="str">
            <v>Hogares</v>
          </cell>
        </row>
        <row r="2924">
          <cell r="A2924" t="str">
            <v>CEI_a02</v>
          </cell>
          <cell r="C2924">
            <v>512</v>
          </cell>
          <cell r="D2924">
            <v>32</v>
          </cell>
          <cell r="E2924">
            <v>7009</v>
          </cell>
          <cell r="F2924" t="str">
            <v>Empleos</v>
          </cell>
          <cell r="J2924">
            <v>3732.4632283231258</v>
          </cell>
          <cell r="L2924" t="str">
            <v>2000</v>
          </cell>
          <cell r="N2924" t="str">
            <v>Acum. Financiera</v>
          </cell>
          <cell r="O2924" t="str">
            <v>Ajustes y discrepancias</v>
          </cell>
          <cell r="P2924" t="str">
            <v>IPSFL</v>
          </cell>
        </row>
        <row r="2925">
          <cell r="A2925" t="str">
            <v>CEI_a01</v>
          </cell>
          <cell r="C2925">
            <v>2</v>
          </cell>
          <cell r="D2925">
            <v>32</v>
          </cell>
          <cell r="E2925">
            <v>7009</v>
          </cell>
          <cell r="F2925" t="str">
            <v>Empleos</v>
          </cell>
          <cell r="J2925">
            <v>484201.2066523619</v>
          </cell>
          <cell r="L2925" t="str">
            <v>2001</v>
          </cell>
          <cell r="N2925" t="str">
            <v>Acum. Financiera</v>
          </cell>
          <cell r="O2925" t="str">
            <v>Ajustes y discrepancias</v>
          </cell>
          <cell r="P2925" t="str">
            <v>Sociedades no Financieras</v>
          </cell>
        </row>
        <row r="2926">
          <cell r="A2926" t="str">
            <v>CEI_a01</v>
          </cell>
          <cell r="C2926">
            <v>3</v>
          </cell>
          <cell r="D2926">
            <v>32</v>
          </cell>
          <cell r="E2926">
            <v>7009</v>
          </cell>
          <cell r="F2926" t="str">
            <v>Empleos</v>
          </cell>
          <cell r="J2926">
            <v>293188</v>
          </cell>
          <cell r="L2926" t="str">
            <v>2001</v>
          </cell>
          <cell r="N2926" t="str">
            <v>Acum. Financiera</v>
          </cell>
          <cell r="O2926" t="str">
            <v>Ajustes y discrepancias</v>
          </cell>
          <cell r="P2926" t="str">
            <v>Instituciones financieras</v>
          </cell>
        </row>
        <row r="2927">
          <cell r="A2927" t="str">
            <v>CEI_a01</v>
          </cell>
          <cell r="C2927">
            <v>4</v>
          </cell>
          <cell r="D2927">
            <v>32</v>
          </cell>
          <cell r="E2927">
            <v>7009</v>
          </cell>
          <cell r="F2927" t="str">
            <v>Empleos</v>
          </cell>
          <cell r="J2927">
            <v>-442996.82430230244</v>
          </cell>
          <cell r="L2927" t="str">
            <v>2001</v>
          </cell>
          <cell r="N2927" t="str">
            <v>Acum. Financiera</v>
          </cell>
          <cell r="O2927" t="str">
            <v>Ajustes y discrepancias</v>
          </cell>
          <cell r="P2927" t="str">
            <v>Gobierno General</v>
          </cell>
        </row>
        <row r="2928">
          <cell r="A2928" t="str">
            <v>CEI_a01</v>
          </cell>
          <cell r="C2928">
            <v>6</v>
          </cell>
          <cell r="D2928">
            <v>32</v>
          </cell>
          <cell r="E2928">
            <v>7009</v>
          </cell>
          <cell r="F2928" t="str">
            <v>Empleos</v>
          </cell>
          <cell r="J2928">
            <v>803702.91422650008</v>
          </cell>
          <cell r="L2928" t="str">
            <v>2001</v>
          </cell>
          <cell r="N2928" t="str">
            <v>Acum. Financiera</v>
          </cell>
          <cell r="O2928" t="str">
            <v>Ajustes y discrepancias</v>
          </cell>
          <cell r="P2928" t="str">
            <v>Resto del Mundo</v>
          </cell>
        </row>
        <row r="2929">
          <cell r="A2929" t="str">
            <v>CEI_a01</v>
          </cell>
          <cell r="C2929">
            <v>511</v>
          </cell>
          <cell r="D2929">
            <v>32</v>
          </cell>
          <cell r="E2929">
            <v>7009</v>
          </cell>
          <cell r="F2929" t="str">
            <v>Empleos</v>
          </cell>
          <cell r="J2929">
            <v>-851041.08057651925</v>
          </cell>
          <cell r="L2929" t="str">
            <v>2001</v>
          </cell>
          <cell r="N2929" t="str">
            <v>Acum. Financiera</v>
          </cell>
          <cell r="O2929" t="str">
            <v>Ajustes y discrepancias</v>
          </cell>
          <cell r="P2929" t="str">
            <v>Hogares</v>
          </cell>
        </row>
        <row r="2930">
          <cell r="A2930" t="str">
            <v>CEI_a01</v>
          </cell>
          <cell r="C2930">
            <v>512</v>
          </cell>
          <cell r="D2930">
            <v>32</v>
          </cell>
          <cell r="E2930">
            <v>7009</v>
          </cell>
          <cell r="F2930" t="str">
            <v>Empleos</v>
          </cell>
          <cell r="J2930">
            <v>-287054.21600000001</v>
          </cell>
          <cell r="L2930" t="str">
            <v>2001</v>
          </cell>
          <cell r="N2930" t="str">
            <v>Acum. Financiera</v>
          </cell>
          <cell r="O2930" t="str">
            <v>Ajustes y discrepancias</v>
          </cell>
          <cell r="P2930" t="str">
            <v>IPSFL</v>
          </cell>
        </row>
        <row r="2931">
          <cell r="A2931" t="str">
            <v>CEI_a02</v>
          </cell>
          <cell r="C2931">
            <v>2</v>
          </cell>
          <cell r="D2931">
            <v>32</v>
          </cell>
          <cell r="E2931">
            <v>7009</v>
          </cell>
          <cell r="F2931" t="str">
            <v>Empleos</v>
          </cell>
          <cell r="J2931">
            <v>-2121997.7479999987</v>
          </cell>
          <cell r="L2931" t="str">
            <v>2001</v>
          </cell>
          <cell r="N2931" t="str">
            <v>Acum. Financiera</v>
          </cell>
          <cell r="O2931" t="str">
            <v>Ajustes y discrepancias</v>
          </cell>
          <cell r="P2931" t="str">
            <v>Sociedades no Financieras</v>
          </cell>
        </row>
        <row r="2932">
          <cell r="A2932" t="str">
            <v>CEI_a02</v>
          </cell>
          <cell r="C2932">
            <v>3</v>
          </cell>
          <cell r="D2932">
            <v>32</v>
          </cell>
          <cell r="E2932">
            <v>7009</v>
          </cell>
          <cell r="F2932" t="str">
            <v>Empleos</v>
          </cell>
          <cell r="J2932">
            <v>177314</v>
          </cell>
          <cell r="L2932" t="str">
            <v>2001</v>
          </cell>
          <cell r="N2932" t="str">
            <v>Acum. Financiera</v>
          </cell>
          <cell r="O2932" t="str">
            <v>Ajustes y discrepancias</v>
          </cell>
          <cell r="P2932" t="str">
            <v>Instituciones financieras</v>
          </cell>
        </row>
        <row r="2933">
          <cell r="A2933" t="str">
            <v>CEI_a02</v>
          </cell>
          <cell r="C2933">
            <v>4</v>
          </cell>
          <cell r="D2933">
            <v>32</v>
          </cell>
          <cell r="E2933">
            <v>7009</v>
          </cell>
          <cell r="F2933" t="str">
            <v>Empleos</v>
          </cell>
          <cell r="J2933">
            <v>-529445</v>
          </cell>
          <cell r="L2933" t="str">
            <v>2001</v>
          </cell>
          <cell r="N2933" t="str">
            <v>Acum. Financiera</v>
          </cell>
          <cell r="O2933" t="str">
            <v>Ajustes y discrepancias</v>
          </cell>
          <cell r="P2933" t="str">
            <v>Gobierno General</v>
          </cell>
        </row>
        <row r="2934">
          <cell r="A2934" t="str">
            <v>CEI_a02</v>
          </cell>
          <cell r="C2934">
            <v>6</v>
          </cell>
          <cell r="D2934">
            <v>32</v>
          </cell>
          <cell r="E2934">
            <v>7009</v>
          </cell>
          <cell r="F2934" t="str">
            <v>Empleos</v>
          </cell>
          <cell r="J2934">
            <v>650279</v>
          </cell>
          <cell r="L2934" t="str">
            <v>2001</v>
          </cell>
          <cell r="N2934" t="str">
            <v>Acum. Financiera</v>
          </cell>
          <cell r="O2934" t="str">
            <v>Ajustes y discrepancias</v>
          </cell>
          <cell r="P2934" t="str">
            <v>Resto del Mundo</v>
          </cell>
        </row>
        <row r="2935">
          <cell r="A2935" t="str">
            <v>CEI_a02</v>
          </cell>
          <cell r="C2935">
            <v>511</v>
          </cell>
          <cell r="D2935">
            <v>32</v>
          </cell>
          <cell r="E2935">
            <v>7009</v>
          </cell>
          <cell r="F2935" t="str">
            <v>Empleos</v>
          </cell>
          <cell r="J2935">
            <v>1817683</v>
          </cell>
          <cell r="L2935" t="str">
            <v>2001</v>
          </cell>
          <cell r="N2935" t="str">
            <v>Acum. Financiera</v>
          </cell>
          <cell r="O2935" t="str">
            <v>Ajustes y discrepancias</v>
          </cell>
          <cell r="P2935" t="str">
            <v>Hogares</v>
          </cell>
        </row>
        <row r="2936">
          <cell r="A2936" t="str">
            <v>CEI_a02</v>
          </cell>
          <cell r="C2936">
            <v>512</v>
          </cell>
          <cell r="D2936">
            <v>32</v>
          </cell>
          <cell r="E2936">
            <v>7009</v>
          </cell>
          <cell r="F2936" t="str">
            <v>Empleos</v>
          </cell>
          <cell r="J2936">
            <v>6167.7479999999778</v>
          </cell>
          <cell r="L2936" t="str">
            <v>2001</v>
          </cell>
          <cell r="N2936" t="str">
            <v>Acum. Financiera</v>
          </cell>
          <cell r="O2936" t="str">
            <v>Ajustes y discrepancias</v>
          </cell>
          <cell r="P2936" t="str">
            <v>IPSFL</v>
          </cell>
        </row>
        <row r="2937">
          <cell r="A2937" t="str">
            <v>CEI_a02</v>
          </cell>
          <cell r="C2937">
            <v>2</v>
          </cell>
          <cell r="D2937">
            <v>32</v>
          </cell>
          <cell r="E2937">
            <v>7009</v>
          </cell>
          <cell r="F2937" t="str">
            <v>Empleos</v>
          </cell>
          <cell r="J2937">
            <v>-255819</v>
          </cell>
          <cell r="L2937" t="str">
            <v>2002</v>
          </cell>
          <cell r="N2937" t="str">
            <v>Acum. Financiera</v>
          </cell>
          <cell r="O2937" t="str">
            <v>Ajustes y discrepancias</v>
          </cell>
          <cell r="P2937" t="str">
            <v>Sociedades no Financieras</v>
          </cell>
        </row>
        <row r="2938">
          <cell r="A2938" t="str">
            <v>CEI_a02</v>
          </cell>
          <cell r="C2938">
            <v>3</v>
          </cell>
          <cell r="D2938">
            <v>32</v>
          </cell>
          <cell r="E2938">
            <v>7009</v>
          </cell>
          <cell r="F2938" t="str">
            <v>Empleos</v>
          </cell>
          <cell r="J2938">
            <v>-102646</v>
          </cell>
          <cell r="L2938" t="str">
            <v>2002</v>
          </cell>
          <cell r="N2938" t="str">
            <v>Acum. Financiera</v>
          </cell>
          <cell r="O2938" t="str">
            <v>Ajustes y discrepancias</v>
          </cell>
          <cell r="P2938" t="str">
            <v>Instituciones financieras</v>
          </cell>
        </row>
        <row r="2939">
          <cell r="A2939" t="str">
            <v>CEI_a02</v>
          </cell>
          <cell r="C2939">
            <v>4</v>
          </cell>
          <cell r="D2939">
            <v>32</v>
          </cell>
          <cell r="E2939">
            <v>7009</v>
          </cell>
          <cell r="F2939" t="str">
            <v>Empleos</v>
          </cell>
          <cell r="J2939">
            <v>-279840</v>
          </cell>
          <cell r="L2939" t="str">
            <v>2002</v>
          </cell>
          <cell r="N2939" t="str">
            <v>Acum. Financiera</v>
          </cell>
          <cell r="O2939" t="str">
            <v>Ajustes y discrepancias</v>
          </cell>
          <cell r="P2939" t="str">
            <v>Gobierno General</v>
          </cell>
        </row>
        <row r="2940">
          <cell r="A2940" t="str">
            <v>CEI_a02</v>
          </cell>
          <cell r="C2940">
            <v>6</v>
          </cell>
          <cell r="D2940">
            <v>32</v>
          </cell>
          <cell r="E2940">
            <v>7009</v>
          </cell>
          <cell r="F2940" t="str">
            <v>Empleos</v>
          </cell>
          <cell r="J2940">
            <v>638304.91899637994</v>
          </cell>
          <cell r="L2940" t="str">
            <v>2002</v>
          </cell>
          <cell r="N2940" t="str">
            <v>Acum. Financiera</v>
          </cell>
          <cell r="O2940" t="str">
            <v>Ajustes y discrepancias</v>
          </cell>
          <cell r="P2940" t="str">
            <v>Resto del Mundo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1"/>
      <sheetName val="Données communes"/>
      <sheetName val="ZBEAC1"/>
      <sheetName val="Feuil1"/>
      <sheetName val="ZBEAC2"/>
      <sheetName val="ZBEAC3"/>
      <sheetName val="ZBEAC3 Anglais"/>
      <sheetName val="Ratios Tofe"/>
      <sheetName val="Gestion recettes pub"/>
      <sheetName val="Structures"/>
      <sheetName val="Tofe"/>
      <sheetName val="Objectifs"/>
      <sheetName val="Divers soldes"/>
      <sheetName val="Position_critères"/>
      <sheetName val="Graph2"/>
      <sheetName val="TCER"/>
      <sheetName val="Comité Paris"/>
      <sheetName val="Rapatriement"/>
      <sheetName val="Evolution comptes budgétaires"/>
      <sheetName val="tab 14"/>
      <sheetName val="tab 3"/>
      <sheetName val="BCH08 ANUAL DÓLARES"/>
    </sheetNames>
    <sheetDataSet>
      <sheetData sheetId="0" refreshError="1"/>
      <sheetData sheetId="1"/>
      <sheetData sheetId="2" refreshError="1">
        <row r="2812">
          <cell r="A2812" t="str">
            <v xml:space="preserve">   Avoirs extérieurs nets</v>
          </cell>
          <cell r="H2812">
            <v>-4.6971233836364288</v>
          </cell>
          <cell r="I2812">
            <v>32.218300404712053</v>
          </cell>
          <cell r="J2812">
            <v>-2.0754726177185492</v>
          </cell>
          <cell r="K2812">
            <v>12.707023629140791</v>
          </cell>
          <cell r="L2812">
            <v>5.3772911864184891</v>
          </cell>
          <cell r="M2812">
            <v>-13.795239688262761</v>
          </cell>
          <cell r="N2812">
            <v>0.23388236615567326</v>
          </cell>
          <cell r="O2812">
            <v>38.544480719896939</v>
          </cell>
        </row>
        <row r="2813">
          <cell r="A2813" t="str">
            <v xml:space="preserve">   Avoirs intérieurs nets</v>
          </cell>
          <cell r="H2813">
            <v>-1.8798892261887319</v>
          </cell>
          <cell r="I2813">
            <v>-1.0349692682540426E-3</v>
          </cell>
          <cell r="J2813">
            <v>4.698717863036368</v>
          </cell>
          <cell r="K2813">
            <v>-11.644043903358734</v>
          </cell>
          <cell r="L2813">
            <v>9.5564483713494806</v>
          </cell>
          <cell r="M2813">
            <v>13.072581744291211</v>
          </cell>
          <cell r="N2813">
            <v>6.1142017391413015</v>
          </cell>
          <cell r="O2813">
            <v>-12.91933549421328</v>
          </cell>
        </row>
        <row r="2814">
          <cell r="A2814" t="str">
            <v xml:space="preserve">   Crédit intérieur net</v>
          </cell>
          <cell r="H2814">
            <v>-1.4590144195685912</v>
          </cell>
          <cell r="I2814">
            <v>11.665275316471162</v>
          </cell>
          <cell r="J2814">
            <v>3.2174056375906486</v>
          </cell>
          <cell r="K2814">
            <v>-3.5472094520536124</v>
          </cell>
          <cell r="L2814">
            <v>13.811010104061166</v>
          </cell>
          <cell r="M2814">
            <v>15.087063716623941</v>
          </cell>
          <cell r="N2814">
            <v>5.7912035522912095</v>
          </cell>
          <cell r="O2814">
            <v>-8.8071351771812001</v>
          </cell>
        </row>
        <row r="2815">
          <cell r="A2815" t="str">
            <v xml:space="preserve">      Créances nettes sur l'Etat</v>
          </cell>
          <cell r="H2815">
            <v>4.0257669517499064</v>
          </cell>
          <cell r="I2815">
            <v>10.888071979183451</v>
          </cell>
          <cell r="J2815">
            <v>-1.908173563640768</v>
          </cell>
          <cell r="K2815">
            <v>-2.0848500516886066</v>
          </cell>
          <cell r="L2815">
            <v>2.7496220469431165</v>
          </cell>
          <cell r="M2815">
            <v>5.9512176523683884</v>
          </cell>
          <cell r="N2815">
            <v>2.4757899680190159</v>
          </cell>
          <cell r="O2815">
            <v>-17.460297517785019</v>
          </cell>
        </row>
        <row r="2816">
          <cell r="A2816" t="str">
            <v xml:space="preserve">      Crédits à l'économie</v>
          </cell>
          <cell r="H2816">
            <v>-5.4847813713184976</v>
          </cell>
          <cell r="I2816">
            <v>0.77720333728771174</v>
          </cell>
          <cell r="J2816">
            <v>5.1255792012314165</v>
          </cell>
          <cell r="K2816">
            <v>-1.4623594003649973</v>
          </cell>
          <cell r="L2816">
            <v>11.061388057118048</v>
          </cell>
          <cell r="M2816">
            <v>9.1358460642555404</v>
          </cell>
          <cell r="N2816">
            <v>3.315413584272215</v>
          </cell>
          <cell r="O2816">
            <v>8.6531623406038118</v>
          </cell>
        </row>
        <row r="2817">
          <cell r="A2817" t="str">
            <v xml:space="preserve">   Masse monétaire (M2)</v>
          </cell>
          <cell r="H2817">
            <v>-6.5770126098251609</v>
          </cell>
          <cell r="I2817">
            <v>32.2172654354438</v>
          </cell>
          <cell r="J2817">
            <v>2.6232452453178188</v>
          </cell>
          <cell r="K2817">
            <v>1.0629797257820575</v>
          </cell>
          <cell r="L2817">
            <v>14.93373955776797</v>
          </cell>
          <cell r="M2817">
            <v>-0.72265794397154992</v>
          </cell>
          <cell r="N2817">
            <v>6.3480841052969748</v>
          </cell>
          <cell r="O2817">
            <v>25.62514522568366</v>
          </cell>
        </row>
        <row r="2820">
          <cell r="A2820" t="str">
            <v>Comptes nationaux</v>
          </cell>
          <cell r="K2820" t="str">
            <v>(Contribution à la croissance réelle, en %)</v>
          </cell>
        </row>
        <row r="2821">
          <cell r="A2821" t="str">
            <v xml:space="preserve">   Produit intérieur brut </v>
          </cell>
          <cell r="H2821">
            <v>-0.10691369758575837</v>
          </cell>
          <cell r="I2821">
            <v>1.1217566319399783</v>
          </cell>
          <cell r="J2821">
            <v>4.1852810230462509</v>
          </cell>
          <cell r="K2821">
            <v>4.4011316923098862</v>
          </cell>
          <cell r="L2821">
            <v>5.4107588376239111</v>
          </cell>
          <cell r="M2821">
            <v>4.6666289753977086</v>
          </cell>
          <cell r="N2821">
            <v>-0.3589228021865844</v>
          </cell>
          <cell r="O2821">
            <v>3.1664216321945027</v>
          </cell>
        </row>
        <row r="2822">
          <cell r="A2822" t="str">
            <v xml:space="preserve">   Demande intérieure brute</v>
          </cell>
          <cell r="H2822">
            <v>0.88083349957087453</v>
          </cell>
          <cell r="I2822">
            <v>0.77984656116904361</v>
          </cell>
          <cell r="J2822">
            <v>3.5301507984938261</v>
          </cell>
          <cell r="K2822">
            <v>9.128723194733368</v>
          </cell>
          <cell r="L2822">
            <v>7.7973521091777354</v>
          </cell>
          <cell r="M2822">
            <v>6.2430116464380214</v>
          </cell>
          <cell r="N2822">
            <v>-0.43616168711757763</v>
          </cell>
          <cell r="O2822">
            <v>7.0377681052853234</v>
          </cell>
        </row>
        <row r="2823">
          <cell r="A2823" t="str">
            <v xml:space="preserve">      Consommation</v>
          </cell>
          <cell r="H2823">
            <v>0.11103846983344101</v>
          </cell>
          <cell r="I2823">
            <v>-2.5368955609802635</v>
          </cell>
          <cell r="J2823">
            <v>2.3093826733587348</v>
          </cell>
          <cell r="K2823">
            <v>8.3567546279349347</v>
          </cell>
          <cell r="L2823">
            <v>0.30772809750414204</v>
          </cell>
          <cell r="M2823">
            <v>4.8092918259729878</v>
          </cell>
          <cell r="N2823">
            <v>1.9315666741240232</v>
          </cell>
          <cell r="O2823">
            <v>3.747141361250538</v>
          </cell>
        </row>
        <row r="2824">
          <cell r="A2824" t="str">
            <v xml:space="preserve">          Publique </v>
          </cell>
          <cell r="H2824">
            <v>0.10932931760563108</v>
          </cell>
          <cell r="I2824">
            <v>-0.70109078565032512</v>
          </cell>
          <cell r="J2824">
            <v>-1.4032097444274563</v>
          </cell>
          <cell r="K2824">
            <v>0.17072909553675236</v>
          </cell>
          <cell r="L2824">
            <v>1.0334994346935453</v>
          </cell>
          <cell r="M2824">
            <v>1.1364081444324685</v>
          </cell>
          <cell r="N2824">
            <v>-0.78589613768022115</v>
          </cell>
          <cell r="O2824">
            <v>0.87468595874330546</v>
          </cell>
        </row>
        <row r="2825">
          <cell r="A2825" t="str">
            <v xml:space="preserve">          Privée</v>
          </cell>
          <cell r="H2825">
            <v>1.7091522278117465E-3</v>
          </cell>
          <cell r="I2825">
            <v>-1.8358047753299367</v>
          </cell>
          <cell r="J2825">
            <v>3.7125924177861944</v>
          </cell>
          <cell r="K2825">
            <v>8.186025532398185</v>
          </cell>
          <cell r="L2825">
            <v>-0.72577133718941145</v>
          </cell>
          <cell r="M2825">
            <v>3.6728836815405175</v>
          </cell>
          <cell r="N2825">
            <v>2.7174628118042503</v>
          </cell>
          <cell r="O2825">
            <v>2.8724554025072355</v>
          </cell>
        </row>
        <row r="2826">
          <cell r="A2826" t="str">
            <v xml:space="preserve">      Investissements bruts</v>
          </cell>
          <cell r="H2826">
            <v>0.76979502973743352</v>
          </cell>
          <cell r="I2826">
            <v>3.3167421221493036</v>
          </cell>
          <cell r="J2826">
            <v>1.2207681251350913</v>
          </cell>
          <cell r="K2826">
            <v>0.77196856679843606</v>
          </cell>
          <cell r="L2826">
            <v>7.4896240116735973</v>
          </cell>
          <cell r="M2826">
            <v>1.4337198204650281</v>
          </cell>
          <cell r="N2826">
            <v>-2.3677283612415976</v>
          </cell>
          <cell r="O2826">
            <v>3.2906267440347885</v>
          </cell>
        </row>
        <row r="2827">
          <cell r="A2827" t="str">
            <v xml:space="preserve">          Publique </v>
          </cell>
          <cell r="H2827">
            <v>-0.91110729505724819</v>
          </cell>
          <cell r="I2827">
            <v>-0.21907297549651522</v>
          </cell>
          <cell r="J2827">
            <v>-0.57161681910993667</v>
          </cell>
          <cell r="K2827">
            <v>0.10014351768110342</v>
          </cell>
          <cell r="L2827">
            <v>2.7959497827719244</v>
          </cell>
          <cell r="M2827">
            <v>0.48503620165784178</v>
          </cell>
          <cell r="N2827">
            <v>-1.8526570666167137</v>
          </cell>
          <cell r="O2827">
            <v>0.84101074789114572</v>
          </cell>
        </row>
        <row r="2828">
          <cell r="A2828" t="str">
            <v xml:space="preserve">          Privée (Entreprises et ménages)</v>
          </cell>
          <cell r="H2828">
            <v>1.5398653803987237</v>
          </cell>
          <cell r="I2828">
            <v>4.2983278099662838</v>
          </cell>
          <cell r="J2828">
            <v>0.55856226530923936</v>
          </cell>
          <cell r="K2828">
            <v>1.1723188434615035</v>
          </cell>
          <cell r="L2828">
            <v>4.8839532224735578</v>
          </cell>
          <cell r="M2828">
            <v>0.76023766556079275</v>
          </cell>
          <cell r="N2828">
            <v>-0.4516424948944639</v>
          </cell>
          <cell r="O2828">
            <v>2.1506829923805815</v>
          </cell>
        </row>
        <row r="2829">
          <cell r="A2829" t="str">
            <v xml:space="preserve">   Exportations nettes</v>
          </cell>
          <cell r="H2829">
            <v>-0.98774719715662929</v>
          </cell>
          <cell r="I2829">
            <v>0.34191007077093466</v>
          </cell>
          <cell r="J2829">
            <v>0.65513022455243186</v>
          </cell>
          <cell r="K2829">
            <v>-4.7275915024234925</v>
          </cell>
          <cell r="L2829">
            <v>-2.3865932715538314</v>
          </cell>
          <cell r="M2829">
            <v>-1.5763826710403008</v>
          </cell>
          <cell r="N2829">
            <v>7.7238884930987212E-2</v>
          </cell>
          <cell r="O2829">
            <v>-3.8713464730908149</v>
          </cell>
        </row>
        <row r="2830">
          <cell r="A2830" t="str">
            <v xml:space="preserve">      Exportations de biens et services non facteurs</v>
          </cell>
          <cell r="H2830">
            <v>-1.4585285837907356</v>
          </cell>
          <cell r="I2830">
            <v>0.79826767212013561</v>
          </cell>
          <cell r="J2830">
            <v>1.4126833699232697</v>
          </cell>
          <cell r="K2830">
            <v>1.6451512869808373</v>
          </cell>
          <cell r="L2830">
            <v>3.5865595174913549</v>
          </cell>
          <cell r="M2830">
            <v>0.21686560399850285</v>
          </cell>
          <cell r="N2830">
            <v>6.2801197629806779E-2</v>
          </cell>
          <cell r="O2830">
            <v>-0.61388934964112063</v>
          </cell>
        </row>
        <row r="2831">
          <cell r="A2831" t="str">
            <v xml:space="preserve">      Importations de biens et services non facteurs</v>
          </cell>
          <cell r="H2831">
            <v>0.47078138663410629</v>
          </cell>
          <cell r="I2831">
            <v>-0.456357601349201</v>
          </cell>
          <cell r="J2831">
            <v>-0.75755314537083784</v>
          </cell>
          <cell r="K2831">
            <v>-6.37274278940433</v>
          </cell>
          <cell r="L2831">
            <v>-5.9731527890451863</v>
          </cell>
          <cell r="M2831">
            <v>-1.7932482750388037</v>
          </cell>
          <cell r="N2831">
            <v>1.4437687301180436E-2</v>
          </cell>
          <cell r="O2831">
            <v>-3.2574571234496945</v>
          </cell>
        </row>
        <row r="2833">
          <cell r="A2833" t="str">
            <v>Comptes nationaux</v>
          </cell>
          <cell r="K2833" t="str">
            <v>(En pourcentage du PIB)</v>
          </cell>
        </row>
        <row r="2834">
          <cell r="A2834" t="str">
            <v xml:space="preserve">   Investissements</v>
          </cell>
          <cell r="B2834">
            <v>24.854252083425283</v>
          </cell>
          <cell r="C2834">
            <v>22.369999628256558</v>
          </cell>
          <cell r="D2834">
            <v>20.679569638738577</v>
          </cell>
          <cell r="E2834">
            <v>20.601017265327862</v>
          </cell>
          <cell r="F2834">
            <v>20.38533744863609</v>
          </cell>
          <cell r="G2834">
            <v>17.686474397059733</v>
          </cell>
          <cell r="H2834">
            <v>18.771558489475368</v>
          </cell>
          <cell r="I2834">
            <v>23.699334377478255</v>
          </cell>
          <cell r="J2834">
            <v>21.273693279567816</v>
          </cell>
          <cell r="K2834">
            <v>20.479055514885296</v>
          </cell>
          <cell r="L2834">
            <v>23.839704144210948</v>
          </cell>
          <cell r="M2834">
            <v>28.827778612587494</v>
          </cell>
          <cell r="N2834">
            <v>24.712155575366275</v>
          </cell>
          <cell r="O2834">
            <v>23.827892241348774</v>
          </cell>
        </row>
        <row r="2835">
          <cell r="A2835" t="str">
            <v xml:space="preserve">   Epargne interieure</v>
          </cell>
          <cell r="B2835">
            <v>21.268816787282571</v>
          </cell>
          <cell r="C2835">
            <v>19.016973895183277</v>
          </cell>
          <cell r="D2835">
            <v>21.66867556486698</v>
          </cell>
          <cell r="E2835">
            <v>24.472487641385374</v>
          </cell>
          <cell r="F2835">
            <v>23.239484726553609</v>
          </cell>
          <cell r="G2835">
            <v>19.864580859819906</v>
          </cell>
          <cell r="H2835">
            <v>21.084958229922876</v>
          </cell>
          <cell r="I2835">
            <v>27.142576196047525</v>
          </cell>
          <cell r="J2835">
            <v>28.268847677723446</v>
          </cell>
          <cell r="K2835">
            <v>29.689030512956165</v>
          </cell>
          <cell r="L2835">
            <v>32.026215154930782</v>
          </cell>
          <cell r="M2835">
            <v>26.515944466721269</v>
          </cell>
          <cell r="N2835">
            <v>30.624954680376227</v>
          </cell>
          <cell r="O2835">
            <v>40.343848385425794</v>
          </cell>
        </row>
        <row r="2836">
          <cell r="A2836" t="str">
            <v xml:space="preserve">   Epargne nationale</v>
          </cell>
          <cell r="B2836">
            <v>16.015678483820398</v>
          </cell>
          <cell r="C2836">
            <v>13.012794275832468</v>
          </cell>
          <cell r="D2836">
            <v>14.798090582565454</v>
          </cell>
          <cell r="E2836">
            <v>16.256287725607248</v>
          </cell>
          <cell r="F2836">
            <v>14.78178076072107</v>
          </cell>
          <cell r="G2836">
            <v>9.2776047260603054</v>
          </cell>
          <cell r="H2836">
            <v>11.157284800888545</v>
          </cell>
          <cell r="I2836">
            <v>18.701299076701929</v>
          </cell>
          <cell r="J2836">
            <v>17.690632538763669</v>
          </cell>
          <cell r="K2836">
            <v>18.302793745886721</v>
          </cell>
          <cell r="L2836">
            <v>22.642151958956109</v>
          </cell>
          <cell r="M2836">
            <v>19.11150135439625</v>
          </cell>
          <cell r="N2836">
            <v>22.740842637802984</v>
          </cell>
          <cell r="O2836">
            <v>29.587610268403353</v>
          </cell>
        </row>
        <row r="2838">
          <cell r="A2838" t="str">
            <v>Finances publiques</v>
          </cell>
        </row>
        <row r="2839">
          <cell r="A2839" t="str">
            <v xml:space="preserve">   Recettes totales</v>
          </cell>
          <cell r="B2839">
            <v>17.484619701211226</v>
          </cell>
          <cell r="C2839">
            <v>16.487111365162619</v>
          </cell>
          <cell r="D2839">
            <v>15.973456834438776</v>
          </cell>
          <cell r="E2839">
            <v>17.901488688735714</v>
          </cell>
          <cell r="F2839">
            <v>18.676227372374807</v>
          </cell>
          <cell r="G2839">
            <v>17.38645764595962</v>
          </cell>
          <cell r="H2839">
            <v>14.731147148639369</v>
          </cell>
          <cell r="I2839">
            <v>15.488448153070067</v>
          </cell>
          <cell r="J2839">
            <v>18.179460865242095</v>
          </cell>
          <cell r="K2839">
            <v>18.327105653374712</v>
          </cell>
          <cell r="L2839">
            <v>20.914333727517537</v>
          </cell>
          <cell r="M2839">
            <v>19.870544354178669</v>
          </cell>
          <cell r="N2839">
            <v>19.402364915217863</v>
          </cell>
          <cell r="O2839">
            <v>22.103382024803032</v>
          </cell>
        </row>
        <row r="2840">
          <cell r="A2840" t="str">
            <v xml:space="preserve">      Recettes pétrolières</v>
          </cell>
          <cell r="H2840">
            <v>4.6483067128322881</v>
          </cell>
          <cell r="I2840">
            <v>6.651189546959392</v>
          </cell>
          <cell r="J2840">
            <v>7.5653574868021769</v>
          </cell>
          <cell r="K2840">
            <v>8.0510743247080931</v>
          </cell>
          <cell r="L2840">
            <v>10.308689021972508</v>
          </cell>
          <cell r="M2840">
            <v>7.7175717021882031</v>
          </cell>
          <cell r="N2840">
            <v>7.5862749599393311</v>
          </cell>
          <cell r="O2840">
            <v>11.969896540869572</v>
          </cell>
        </row>
        <row r="2841">
          <cell r="A2841" t="str">
            <v xml:space="preserve">      Recettes non pétrolières</v>
          </cell>
          <cell r="H2841">
            <v>10.082840435807077</v>
          </cell>
          <cell r="I2841">
            <v>8.8372586061106748</v>
          </cell>
          <cell r="J2841">
            <v>10.614103378439918</v>
          </cell>
          <cell r="K2841">
            <v>10.276031328666619</v>
          </cell>
          <cell r="L2841">
            <v>10.605644705545032</v>
          </cell>
          <cell r="M2841">
            <v>12.152972651990465</v>
          </cell>
          <cell r="N2841">
            <v>11.816089955278532</v>
          </cell>
          <cell r="O2841">
            <v>10.133485483933464</v>
          </cell>
        </row>
        <row r="2842">
          <cell r="A2842" t="str">
            <v xml:space="preserve">   Depenses totales 1/</v>
          </cell>
          <cell r="B2842">
            <v>28.341537955622403</v>
          </cell>
          <cell r="C2842">
            <v>24.513697619377524</v>
          </cell>
          <cell r="D2842">
            <v>23.892490857251325</v>
          </cell>
          <cell r="E2842">
            <v>26.605573573691142</v>
          </cell>
          <cell r="F2842">
            <v>27.085538314188792</v>
          </cell>
          <cell r="G2842">
            <v>25.874174997946607</v>
          </cell>
          <cell r="H2842">
            <v>24.44609662343326</v>
          </cell>
          <cell r="I2842">
            <v>22.509426212662746</v>
          </cell>
          <cell r="J2842">
            <v>21.3820479011186</v>
          </cell>
          <cell r="K2842">
            <v>19.860312272599344</v>
          </cell>
          <cell r="L2842">
            <v>23.027469442829524</v>
          </cell>
          <cell r="M2842">
            <v>26.383133064755466</v>
          </cell>
          <cell r="N2842">
            <v>20.501897178507424</v>
          </cell>
          <cell r="O2842">
            <v>18.536921818376758</v>
          </cell>
        </row>
        <row r="2843">
          <cell r="A2843" t="str">
            <v xml:space="preserve">   Solde budgetaire primaire (deficit - )</v>
          </cell>
          <cell r="B2843">
            <v>-3.9177596419963496</v>
          </cell>
          <cell r="C2843">
            <v>-0.80831347080759974</v>
          </cell>
          <cell r="D2843">
            <v>-0.10866335334280318</v>
          </cell>
          <cell r="E2843">
            <v>-0.34102881340303981</v>
          </cell>
          <cell r="F2843">
            <v>-0.63806140639370834</v>
          </cell>
          <cell r="G2843">
            <v>-0.54142919518072885</v>
          </cell>
          <cell r="H2843">
            <v>-1.9354652513412283</v>
          </cell>
          <cell r="I2843">
            <v>1.8746783882548288</v>
          </cell>
          <cell r="J2843">
            <v>6.1319005505967938</v>
          </cell>
          <cell r="K2843">
            <v>6.5077015350486134</v>
          </cell>
          <cell r="L2843">
            <v>5.9191988542851925</v>
          </cell>
          <cell r="M2843">
            <v>1.4134002384088917</v>
          </cell>
          <cell r="N2843">
            <v>5.2284352019793792</v>
          </cell>
          <cell r="O2843">
            <v>8.9828505722544065</v>
          </cell>
        </row>
        <row r="2844">
          <cell r="A2844" t="str">
            <v xml:space="preserve">   Solde budgetaire de base (deficit - )</v>
          </cell>
          <cell r="B2844">
            <v>-6.4993190629029636</v>
          </cell>
          <cell r="C2844">
            <v>-4.0580721191935014</v>
          </cell>
          <cell r="D2844">
            <v>-3.6270247169670546</v>
          </cell>
          <cell r="E2844">
            <v>-4.8703973645592802</v>
          </cell>
          <cell r="F2844">
            <v>-5.6627611017985098</v>
          </cell>
          <cell r="G2844">
            <v>-6.0741354827764527</v>
          </cell>
          <cell r="H2844">
            <v>-7.9745792861823972</v>
          </cell>
          <cell r="I2844">
            <v>-4.7527865723145144</v>
          </cell>
          <cell r="J2844">
            <v>-1.1222567833155042</v>
          </cell>
          <cell r="K2844">
            <v>0.23289299687867476</v>
          </cell>
          <cell r="L2844">
            <v>-0.17477292875303913</v>
          </cell>
          <cell r="M2844">
            <v>-4.6827444044716859</v>
          </cell>
          <cell r="N2844">
            <v>0.44985434854675238</v>
          </cell>
          <cell r="O2844">
            <v>5.1701183272892726</v>
          </cell>
        </row>
        <row r="2845">
          <cell r="A2845" t="str">
            <v xml:space="preserve">   Solde budgetaire, base engagements hors dons (deficit - )</v>
          </cell>
          <cell r="B2845">
            <v>-10.932501739811336</v>
          </cell>
          <cell r="C2845">
            <v>-8.18236445888075</v>
          </cell>
          <cell r="D2845">
            <v>-7.9833009116023064</v>
          </cell>
          <cell r="E2845">
            <v>-8.7730657187705798</v>
          </cell>
          <cell r="F2845">
            <v>-8.4575996000228582</v>
          </cell>
          <cell r="G2845">
            <v>-8.5084627365259067</v>
          </cell>
          <cell r="H2845">
            <v>-9.7149494747938974</v>
          </cell>
          <cell r="I2845">
            <v>-7.0209780595926814</v>
          </cell>
          <cell r="J2845">
            <v>-3.202587035876503</v>
          </cell>
          <cell r="K2845">
            <v>-1.5332066192246361</v>
          </cell>
          <cell r="L2845">
            <v>-2.1131357153119863</v>
          </cell>
          <cell r="M2845">
            <v>-6.5125887105767903</v>
          </cell>
          <cell r="N2845">
            <v>-1.0995322632895561</v>
          </cell>
          <cell r="O2845">
            <v>3.5664602064262749</v>
          </cell>
        </row>
        <row r="2846">
          <cell r="A2846" t="str">
            <v xml:space="preserve">   Solde budgetaire, base engagements dons compris (deficit - )</v>
          </cell>
          <cell r="B2846">
            <v>-9.4967128435483854</v>
          </cell>
          <cell r="C2846">
            <v>-6.6563238307019228</v>
          </cell>
          <cell r="D2846">
            <v>-6.3998117963755359</v>
          </cell>
          <cell r="E2846">
            <v>-7.3911496813403987</v>
          </cell>
          <cell r="F2846">
            <v>-7.5719310890191789</v>
          </cell>
          <cell r="G2846">
            <v>-7.5715373387957943</v>
          </cell>
          <cell r="H2846">
            <v>-8.774127134041688</v>
          </cell>
          <cell r="I2846">
            <v>-5.592653391193168</v>
          </cell>
          <cell r="J2846">
            <v>-2.0900732053973172</v>
          </cell>
          <cell r="K2846">
            <v>-0.79267707999860437</v>
          </cell>
          <cell r="L2846">
            <v>-1.2661452484995293</v>
          </cell>
          <cell r="M2846">
            <v>-5.5398094299545306</v>
          </cell>
          <cell r="N2846">
            <v>-0.30215814766906984</v>
          </cell>
          <cell r="O2846">
            <v>4.5517384898881978</v>
          </cell>
        </row>
        <row r="2848">
          <cell r="A2848" t="str">
            <v>Secteur exterieur</v>
          </cell>
        </row>
        <row r="2849">
          <cell r="A2849" t="str">
            <v xml:space="preserve">   Exportations de biens et services non facteurs</v>
          </cell>
          <cell r="B2849">
            <v>19.798365899267786</v>
          </cell>
          <cell r="C2849">
            <v>19.929378748575541</v>
          </cell>
          <cell r="D2849">
            <v>24.497784934336703</v>
          </cell>
          <cell r="E2849">
            <v>26.931755818437107</v>
          </cell>
          <cell r="F2849">
            <v>25.015007923495073</v>
          </cell>
          <cell r="G2849">
            <v>23.836520046289017</v>
          </cell>
          <cell r="H2849">
            <v>24.911099079908432</v>
          </cell>
          <cell r="I2849">
            <v>33.311324001430343</v>
          </cell>
          <cell r="J2849">
            <v>38.323964930452988</v>
          </cell>
          <cell r="K2849">
            <v>40.702751504407409</v>
          </cell>
          <cell r="L2849">
            <v>42.24547318253186</v>
          </cell>
          <cell r="M2849">
            <v>35.657215454687396</v>
          </cell>
          <cell r="N2849">
            <v>40.257544999377536</v>
          </cell>
          <cell r="O2849">
            <v>48.750960355173795</v>
          </cell>
        </row>
        <row r="2850">
          <cell r="A2850" t="str">
            <v xml:space="preserve">   Importations de biens et services non facteurs</v>
          </cell>
          <cell r="B2850">
            <v>-14.666591790922277</v>
          </cell>
          <cell r="C2850">
            <v>-14.476153140918282</v>
          </cell>
          <cell r="D2850">
            <v>-14.119673411346024</v>
          </cell>
          <cell r="E2850">
            <v>-13.085967597185487</v>
          </cell>
          <cell r="F2850">
            <v>-12.870574538798062</v>
          </cell>
          <cell r="G2850">
            <v>-12.103304897741134</v>
          </cell>
          <cell r="H2850">
            <v>-12.813457110378428</v>
          </cell>
          <cell r="I2850">
            <v>-17.262735029268509</v>
          </cell>
          <cell r="J2850">
            <v>-31.328810532297354</v>
          </cell>
          <cell r="K2850">
            <v>-31.492776506336526</v>
          </cell>
          <cell r="L2850">
            <v>-34.058962171812027</v>
          </cell>
          <cell r="M2850">
            <v>-37.969049600553618</v>
          </cell>
          <cell r="N2850">
            <v>-34.34474589436757</v>
          </cell>
          <cell r="O2850">
            <v>-32.235004211096779</v>
          </cell>
        </row>
        <row r="2851">
          <cell r="A2851" t="str">
            <v xml:space="preserve">   Solde du compte courant (dons off.incl., def.- )</v>
          </cell>
          <cell r="B2851">
            <v>-9.0398713562187449</v>
          </cell>
          <cell r="C2851">
            <v>-9.4194844487109552</v>
          </cell>
          <cell r="D2851">
            <v>-5.7228260525425103</v>
          </cell>
          <cell r="E2851">
            <v>-4.1421294128362804</v>
          </cell>
          <cell r="F2851">
            <v>-5.1866230667476314</v>
          </cell>
          <cell r="G2851">
            <v>-8.3359735813272806</v>
          </cell>
          <cell r="H2851">
            <v>-7.4918253531725414</v>
          </cell>
          <cell r="I2851">
            <v>-4.1120384510914914</v>
          </cell>
          <cell r="J2851">
            <v>-2.7179101638537038</v>
          </cell>
          <cell r="K2851">
            <v>-1.1801117982877245</v>
          </cell>
          <cell r="L2851">
            <v>-0.46250270837985713</v>
          </cell>
          <cell r="M2851">
            <v>-8.9752013112191982</v>
          </cell>
          <cell r="N2851">
            <v>-1.2102269147555116</v>
          </cell>
          <cell r="O2851">
            <v>6.6183422079357914</v>
          </cell>
        </row>
        <row r="2852">
          <cell r="A2852" t="str">
            <v xml:space="preserve">   Solde du compte courant (dons off.excl., def. - )</v>
          </cell>
          <cell r="B2852">
            <v>-10.575874877844557</v>
          </cell>
          <cell r="C2852">
            <v>-11.192427094169256</v>
          </cell>
          <cell r="D2852">
            <v>-7.5254339088404931</v>
          </cell>
          <cell r="E2852">
            <v>-5.8289050024146114</v>
          </cell>
          <cell r="F2852">
            <v>-6.9551095002220116</v>
          </cell>
          <cell r="G2852">
            <v>-9.9164128284606807</v>
          </cell>
          <cell r="H2852">
            <v>-9.4011297635515643</v>
          </cell>
          <cell r="I2852">
            <v>-6.5933710596648627</v>
          </cell>
          <cell r="J2852">
            <v>-4.1034726033740432</v>
          </cell>
          <cell r="K2852">
            <v>-2.5752386997168437</v>
          </cell>
          <cell r="L2852">
            <v>-1.5455420503235273</v>
          </cell>
          <cell r="M2852">
            <v>-10.050847572586125</v>
          </cell>
          <cell r="N2852">
            <v>-2.250196948482091</v>
          </cell>
          <cell r="O2852">
            <v>5.6534438965076967</v>
          </cell>
        </row>
        <row r="2853">
          <cell r="A2853" t="str">
            <v xml:space="preserve">   Encours de la dette exterieure/PIB</v>
          </cell>
          <cell r="B2853">
            <v>0</v>
          </cell>
          <cell r="C2853">
            <v>0</v>
          </cell>
          <cell r="D2853">
            <v>0</v>
          </cell>
          <cell r="E2853">
            <v>0</v>
          </cell>
          <cell r="F2853">
            <v>0</v>
          </cell>
          <cell r="G2853">
            <v>79.371930084032712</v>
          </cell>
          <cell r="H2853">
            <v>140.87220652273669</v>
          </cell>
          <cell r="I2853">
            <v>130.49023566287585</v>
          </cell>
          <cell r="J2853">
            <v>118.83958361508387</v>
          </cell>
          <cell r="K2853">
            <v>107.26404171094465</v>
          </cell>
          <cell r="L2853">
            <v>99.35497455238206</v>
          </cell>
          <cell r="M2853">
            <v>103.60956225637437</v>
          </cell>
          <cell r="N2853">
            <v>97.947160740491185</v>
          </cell>
          <cell r="O2853">
            <v>80.633885113175381</v>
          </cell>
        </row>
        <row r="2854">
          <cell r="A2854" t="str">
            <v xml:space="preserve">   Ratio du service de la dette publique/Recettes budgétaires</v>
          </cell>
          <cell r="B2854">
            <v>33.526295581289823</v>
          </cell>
          <cell r="C2854">
            <v>40.889748492683772</v>
          </cell>
          <cell r="D2854">
            <v>44.50605956528139</v>
          </cell>
          <cell r="E2854">
            <v>48.340889240674585</v>
          </cell>
          <cell r="F2854">
            <v>47.54801400010075</v>
          </cell>
          <cell r="G2854">
            <v>53.915304512711032</v>
          </cell>
          <cell r="H2854">
            <v>72.156203135524152</v>
          </cell>
          <cell r="I2854">
            <v>85.447889684162476</v>
          </cell>
          <cell r="J2854">
            <v>80.402364298557274</v>
          </cell>
          <cell r="K2854">
            <v>67.878957079840617</v>
          </cell>
          <cell r="L2854">
            <v>57.215054454907829</v>
          </cell>
          <cell r="M2854">
            <v>64.007692214334824</v>
          </cell>
          <cell r="N2854">
            <v>52.01365087918262</v>
          </cell>
          <cell r="O2854">
            <v>38.800117737484271</v>
          </cell>
        </row>
        <row r="2855">
          <cell r="A2855" t="str">
            <v xml:space="preserve">   Ratio du service de la dette publique/XBSNF</v>
          </cell>
          <cell r="B2855">
            <v>24.931796512155355</v>
          </cell>
          <cell r="C2855">
            <v>27.779120562882316</v>
          </cell>
          <cell r="D2855">
            <v>24.453279549731953</v>
          </cell>
          <cell r="E2855">
            <v>28.235387865142517</v>
          </cell>
          <cell r="F2855">
            <v>30.629406556254928</v>
          </cell>
          <cell r="G2855">
            <v>34.058905801021822</v>
          </cell>
          <cell r="H2855">
            <v>36.73710375046133</v>
          </cell>
          <cell r="I2855">
            <v>34.864427190629442</v>
          </cell>
          <cell r="J2855">
            <v>38.139885523094378</v>
          </cell>
          <cell r="K2855">
            <v>30.563654103541875</v>
          </cell>
          <cell r="L2855">
            <v>28.325277312855881</v>
          </cell>
          <cell r="M2855">
            <v>35.669293603978289</v>
          </cell>
          <cell r="N2855">
            <v>25.068290551404662</v>
          </cell>
          <cell r="O2855">
            <v>17.5917319107322</v>
          </cell>
        </row>
        <row r="2856">
          <cell r="A2856" t="str">
            <v xml:space="preserve">   Réserves extérieures (y/c Sces Cx))</v>
          </cell>
          <cell r="B2856">
            <v>0</v>
          </cell>
          <cell r="C2856">
            <v>0</v>
          </cell>
          <cell r="D2856">
            <v>0</v>
          </cell>
          <cell r="E2856">
            <v>241.63400000000001</v>
          </cell>
          <cell r="F2856">
            <v>311.08699999999999</v>
          </cell>
          <cell r="G2856">
            <v>229.83799999999999</v>
          </cell>
          <cell r="H2856">
            <v>176.62199999999999</v>
          </cell>
          <cell r="I2856">
            <v>539.60500000000002</v>
          </cell>
          <cell r="J2856">
            <v>546.46400000000006</v>
          </cell>
          <cell r="K2856">
            <v>667.40095699999995</v>
          </cell>
          <cell r="L2856">
            <v>676.53600000000006</v>
          </cell>
          <cell r="M2856">
            <v>428.70100000000002</v>
          </cell>
          <cell r="N2856">
            <v>475.88299999999998</v>
          </cell>
          <cell r="O2856">
            <v>928.77099999999996</v>
          </cell>
        </row>
        <row r="2857">
          <cell r="A2857" t="str">
            <v xml:space="preserve">   Réserves extérieures (en mois d'importations de biens caf))</v>
          </cell>
          <cell r="B2857">
            <v>0</v>
          </cell>
          <cell r="C2857">
            <v>0</v>
          </cell>
          <cell r="D2857">
            <v>0</v>
          </cell>
          <cell r="E2857">
            <v>2.741968060964044</v>
          </cell>
          <cell r="F2857">
            <v>3.6406435883330031</v>
          </cell>
          <cell r="G2857">
            <v>2.9375160650801715</v>
          </cell>
          <cell r="H2857">
            <v>2.1285604028817149</v>
          </cell>
          <cell r="I2857">
            <v>3.7326073892732468</v>
          </cell>
          <cell r="J2857">
            <v>3.4143565415204744</v>
          </cell>
          <cell r="K2857">
            <v>3.848475592205896</v>
          </cell>
          <cell r="L2857">
            <v>3.1156408432695986</v>
          </cell>
          <cell r="M2857">
            <v>1.8349372829157631</v>
          </cell>
          <cell r="N2857">
            <v>2.1275675175717175</v>
          </cell>
          <cell r="O2857">
            <v>3.6955097894299818</v>
          </cell>
        </row>
        <row r="2858">
          <cell r="A2858" t="str">
            <v xml:space="preserve">   Réserves extérieures (en mois d'importations de biens et snf caf))</v>
          </cell>
          <cell r="I2858">
            <v>2.2621541158073764</v>
          </cell>
          <cell r="J2858">
            <v>2.2599042334130583</v>
          </cell>
          <cell r="K2858">
            <v>2.4165756969705985</v>
          </cell>
          <cell r="L2858">
            <v>2.0722820010304877</v>
          </cell>
          <cell r="M2858">
            <v>1.2029525163922727</v>
          </cell>
          <cell r="N2858">
            <v>1.3475794290035461</v>
          </cell>
          <cell r="O2858">
            <v>2.3019846077587092</v>
          </cell>
        </row>
        <row r="2860">
          <cell r="A2860" t="str">
            <v>Pour mémoire</v>
          </cell>
        </row>
        <row r="2861">
          <cell r="A2861" t="str">
            <v xml:space="preserve">   PIB nominal (en milliards de FCFA)</v>
          </cell>
          <cell r="B2861">
            <v>6390.2848280000007</v>
          </cell>
          <cell r="C2861">
            <v>6213.9629999999997</v>
          </cell>
          <cell r="D2861">
            <v>6379.6459999999997</v>
          </cell>
          <cell r="E2861">
            <v>6436.5705000000007</v>
          </cell>
          <cell r="F2861">
            <v>6419.7269400000014</v>
          </cell>
          <cell r="G2861">
            <v>6266.454099999999</v>
          </cell>
          <cell r="H2861">
            <v>6384.7335886999999</v>
          </cell>
          <cell r="I2861">
            <v>8292.8624437135986</v>
          </cell>
          <cell r="J2861">
            <v>9262.0871019299993</v>
          </cell>
          <cell r="K2861">
            <v>10523.415457734191</v>
          </cell>
          <cell r="L2861">
            <v>11502.490738372398</v>
          </cell>
          <cell r="M2861">
            <v>11263.089395768631</v>
          </cell>
          <cell r="N2861">
            <v>12338.62475250285</v>
          </cell>
          <cell r="O2861">
            <v>15019.647695880529</v>
          </cell>
        </row>
        <row r="2862">
          <cell r="A2862" t="str">
            <v xml:space="preserve">   Population (en millions d'habitants)</v>
          </cell>
          <cell r="B2862">
            <v>21.973105199999999</v>
          </cell>
          <cell r="C2862">
            <v>22.554411965199996</v>
          </cell>
          <cell r="D2862">
            <v>23.143316668985193</v>
          </cell>
          <cell r="E2862">
            <v>23.903540103356683</v>
          </cell>
          <cell r="F2862">
            <v>24.508288735319258</v>
          </cell>
          <cell r="G2862">
            <v>25.035471292869342</v>
          </cell>
          <cell r="H2862">
            <v>25.632598000698273</v>
          </cell>
          <cell r="I2862">
            <v>26.302873828597328</v>
          </cell>
          <cell r="J2862">
            <v>26.967518473678528</v>
          </cell>
          <cell r="K2862">
            <v>27.64868240381476</v>
          </cell>
          <cell r="L2862">
            <v>28.347604110573041</v>
          </cell>
          <cell r="M2862">
            <v>29.064326809905921</v>
          </cell>
          <cell r="N2862">
            <v>29.799247387398324</v>
          </cell>
          <cell r="O2862">
            <v>30.552845916719097</v>
          </cell>
        </row>
        <row r="2863">
          <cell r="A2863" t="str">
            <v xml:space="preserve">   PIB par tête d'habitant (en $ E.U.)</v>
          </cell>
          <cell r="B2863">
            <v>967.66826605694689</v>
          </cell>
          <cell r="C2863">
            <v>924.9953506504703</v>
          </cell>
          <cell r="D2863">
            <v>865.21733383797005</v>
          </cell>
          <cell r="E2863">
            <v>989.02772406096074</v>
          </cell>
          <cell r="F2863">
            <v>928.86897958441341</v>
          </cell>
          <cell r="G2863">
            <v>945.61020449285104</v>
          </cell>
          <cell r="H2863">
            <v>879.69796644296889</v>
          </cell>
          <cell r="I2863">
            <v>567.87376130957807</v>
          </cell>
          <cell r="J2863">
            <v>688.28345535654455</v>
          </cell>
          <cell r="K2863">
            <v>743.96369157232868</v>
          </cell>
          <cell r="L2863">
            <v>695.16170537533048</v>
          </cell>
          <cell r="M2863">
            <v>656.87397763568572</v>
          </cell>
          <cell r="N2863">
            <v>673.52001984012168</v>
          </cell>
          <cell r="O2863">
            <v>692.35376300507767</v>
          </cell>
        </row>
        <row r="2864">
          <cell r="A2864" t="str">
            <v>-</v>
          </cell>
          <cell r="B2864" t="str">
            <v>-</v>
          </cell>
          <cell r="C2864" t="str">
            <v>-</v>
          </cell>
          <cell r="D2864" t="str">
            <v>-</v>
          </cell>
          <cell r="E2864" t="str">
            <v>-</v>
          </cell>
          <cell r="F2864" t="str">
            <v>-</v>
          </cell>
          <cell r="G2864" t="str">
            <v>-</v>
          </cell>
          <cell r="H2864" t="str">
            <v>-</v>
          </cell>
          <cell r="I2864" t="str">
            <v>-</v>
          </cell>
          <cell r="J2864" t="str">
            <v>-</v>
          </cell>
          <cell r="K2864" t="str">
            <v>-</v>
          </cell>
          <cell r="L2864" t="str">
            <v>-</v>
          </cell>
          <cell r="M2864" t="str">
            <v>-</v>
          </cell>
          <cell r="N2864" t="str">
            <v>-</v>
          </cell>
          <cell r="O2864" t="str">
            <v>-</v>
          </cell>
        </row>
        <row r="2865">
          <cell r="A2865" t="str">
            <v xml:space="preserve">(1) Au Cameroun, les séries  prennent en compte la BMBC et le CAC jusqu'en 1994/1995; les données sont expurgées de ces deux banques à partir de 1995/1996. </v>
          </cell>
        </row>
        <row r="2866">
          <cell r="A2866" t="str">
            <v>NB : Toutes les données sont à fin décembre de chaque année, y compris celles du Cameroun</v>
          </cell>
        </row>
        <row r="2901">
          <cell r="B2901" t="str">
            <v>-</v>
          </cell>
          <cell r="C2901" t="str">
            <v>-</v>
          </cell>
          <cell r="D2901" t="str">
            <v>-</v>
          </cell>
          <cell r="E2901" t="str">
            <v>-</v>
          </cell>
          <cell r="F2901" t="str">
            <v>-</v>
          </cell>
          <cell r="G2901" t="str">
            <v>-</v>
          </cell>
          <cell r="H2901" t="str">
            <v>-</v>
          </cell>
          <cell r="I2901" t="str">
            <v>-</v>
          </cell>
          <cell r="J2901" t="str">
            <v>-</v>
          </cell>
          <cell r="K2901" t="str">
            <v>-</v>
          </cell>
          <cell r="L2901" t="str">
            <v>-</v>
          </cell>
          <cell r="M2901" t="str">
            <v>-</v>
          </cell>
          <cell r="N2901" t="str">
            <v>-</v>
          </cell>
          <cell r="O2901" t="str">
            <v>-</v>
          </cell>
        </row>
        <row r="2902">
          <cell r="B2902" t="str">
            <v>1987</v>
          </cell>
          <cell r="C2902" t="str">
            <v>1988</v>
          </cell>
          <cell r="D2902" t="str">
            <v>1989</v>
          </cell>
          <cell r="E2902" t="str">
            <v>1990</v>
          </cell>
          <cell r="F2902" t="str">
            <v>1991</v>
          </cell>
          <cell r="G2902" t="str">
            <v xml:space="preserve">   1992</v>
          </cell>
          <cell r="H2902" t="str">
            <v>1993</v>
          </cell>
          <cell r="I2902" t="str">
            <v>1994</v>
          </cell>
          <cell r="J2902" t="str">
            <v>1995</v>
          </cell>
          <cell r="K2902" t="str">
            <v>1996</v>
          </cell>
          <cell r="L2902" t="str">
            <v>1997</v>
          </cell>
          <cell r="M2902" t="str">
            <v>1998</v>
          </cell>
          <cell r="N2902" t="str">
            <v>1999</v>
          </cell>
          <cell r="O2902" t="str">
            <v>2000</v>
          </cell>
        </row>
        <row r="2903">
          <cell r="B2903" t="str">
            <v>-</v>
          </cell>
          <cell r="C2903" t="str">
            <v>-</v>
          </cell>
          <cell r="D2903" t="str">
            <v>-</v>
          </cell>
          <cell r="E2903" t="str">
            <v>-</v>
          </cell>
          <cell r="F2903" t="str">
            <v>-</v>
          </cell>
          <cell r="G2903" t="str">
            <v>-</v>
          </cell>
          <cell r="H2903" t="str">
            <v>-</v>
          </cell>
          <cell r="I2903" t="str">
            <v>-</v>
          </cell>
          <cell r="J2903" t="str">
            <v>-</v>
          </cell>
          <cell r="K2903" t="str">
            <v>-</v>
          </cell>
          <cell r="L2903" t="str">
            <v>-</v>
          </cell>
          <cell r="M2903" t="str">
            <v>-</v>
          </cell>
          <cell r="N2903" t="str">
            <v>-</v>
          </cell>
          <cell r="O2903" t="str">
            <v>-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service"/>
      <sheetName val="Sheet1"/>
      <sheetName val="Sheet4"/>
      <sheetName val="Buyback-yk"/>
      <sheetName val="Buyback-ad"/>
      <sheetName val="Sheet2"/>
      <sheetName val="BUR.IDA"/>
      <sheetName val="BUR.IDA (2)"/>
      <sheetName val="Supuestos "/>
      <sheetName val="SNF Córd"/>
      <sheetName val="BCH08 ANUAL DÓLARES"/>
      <sheetName val="ZBEAC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SNF Córd"/>
      <sheetName val="Sheet4"/>
      <sheetName val="ipc"/>
      <sheetName val="HACIENDA"/>
      <sheetName val="Balance Sheet"/>
      <sheetName val="Q4"/>
      <sheetName val="DA"/>
      <sheetName val="RED-GDP"/>
      <sheetName val="Check_Interest"/>
      <sheetName val="G(Disb_)"/>
      <sheetName val="Debt_scenario"/>
      <sheetName val="J(Priv_Cap)"/>
      <sheetName val="J(Fin__account)"/>
      <sheetName val="SNF_Córd"/>
      <sheetName val="Rakia"/>
      <sheetName val="TAB34"/>
      <sheetName val="Old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AUT"/>
      <sheetName val="DEPSPME"/>
      <sheetName val="FHIS"/>
      <sheetName val="J(Priv.Cap)"/>
      <sheetName val="J(Priv_Cap)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FHIS"/>
      <sheetName val="BOP9703_stress"/>
      <sheetName val="Q1"/>
      <sheetName val="C_basef14.3p10.6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J(Priv.Cap)"/>
      <sheetName val="MMI"/>
      <sheetName val="TOC"/>
      <sheetName val="Info Din.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Exp"/>
      <sheetName val="Imp"/>
      <sheetName val="Outputs"/>
      <sheetName val="Dep fonct"/>
      <sheetName val="PRIVATE"/>
    </sheetNames>
    <sheetDataSet>
      <sheetData sheetId="0" refreshError="1"/>
      <sheetData sheetId="1" refreshError="1">
        <row r="1">
          <cell r="O1" t="str">
            <v>Ly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99">
          <cell r="AK99">
            <v>1998</v>
          </cell>
          <cell r="AO99">
            <v>1998</v>
          </cell>
          <cell r="AS99">
            <v>1998</v>
          </cell>
          <cell r="AW99">
            <v>1998</v>
          </cell>
        </row>
        <row r="100">
          <cell r="AK100" t="str">
            <v>QI</v>
          </cell>
          <cell r="AO100" t="str">
            <v>QII</v>
          </cell>
          <cell r="AS100" t="str">
            <v>QIII</v>
          </cell>
          <cell r="AW100" t="str">
            <v>QIV</v>
          </cell>
        </row>
        <row r="101">
          <cell r="AJ101" t="str">
            <v>total</v>
          </cell>
          <cell r="AK101" t="str">
            <v>o/w int</v>
          </cell>
          <cell r="AL101" t="str">
            <v>o/w cap</v>
          </cell>
          <cell r="AN101" t="str">
            <v>total</v>
          </cell>
          <cell r="AO101" t="str">
            <v>o/w int</v>
          </cell>
          <cell r="AP101" t="str">
            <v>o/w cap</v>
          </cell>
          <cell r="AR101" t="str">
            <v>total</v>
          </cell>
          <cell r="AS101" t="str">
            <v>o/w int</v>
          </cell>
          <cell r="AT101" t="str">
            <v>o/w cap</v>
          </cell>
          <cell r="AV101" t="str">
            <v>total</v>
          </cell>
          <cell r="AW101" t="str">
            <v>o/w int</v>
          </cell>
          <cell r="AX101" t="str">
            <v>o/w cap</v>
          </cell>
        </row>
        <row r="103">
          <cell r="AJ103">
            <v>0</v>
          </cell>
          <cell r="AK103">
            <v>0</v>
          </cell>
          <cell r="AL103">
            <v>0</v>
          </cell>
          <cell r="AN103">
            <v>0.1</v>
          </cell>
          <cell r="AO103">
            <v>0.1</v>
          </cell>
          <cell r="AP103">
            <v>0</v>
          </cell>
          <cell r="AR103">
            <v>0.2</v>
          </cell>
          <cell r="AS103">
            <v>0</v>
          </cell>
          <cell r="AT103">
            <v>0.2</v>
          </cell>
          <cell r="AV103">
            <v>0.1</v>
          </cell>
          <cell r="AW103">
            <v>0.1</v>
          </cell>
          <cell r="AX103">
            <v>0</v>
          </cell>
        </row>
        <row r="104">
          <cell r="AJ104">
            <v>9</v>
          </cell>
          <cell r="AK104">
            <v>2.2000000000000002</v>
          </cell>
          <cell r="AL104">
            <v>6.8</v>
          </cell>
          <cell r="AN104">
            <v>6.6</v>
          </cell>
          <cell r="AO104">
            <v>3.2</v>
          </cell>
          <cell r="AP104">
            <v>3.4</v>
          </cell>
          <cell r="AR104">
            <v>9.3000000000000007</v>
          </cell>
          <cell r="AS104">
            <v>6.5</v>
          </cell>
          <cell r="AT104">
            <v>2.8</v>
          </cell>
          <cell r="AV104">
            <v>6.3</v>
          </cell>
          <cell r="AW104">
            <v>3.4</v>
          </cell>
          <cell r="AX104">
            <v>2.9</v>
          </cell>
        </row>
        <row r="105">
          <cell r="AJ105">
            <v>12.600000000000001</v>
          </cell>
          <cell r="AK105">
            <v>6.4</v>
          </cell>
          <cell r="AL105">
            <v>6.2</v>
          </cell>
          <cell r="AN105">
            <v>8.3000000000000007</v>
          </cell>
          <cell r="AO105">
            <v>4.0999999999999996</v>
          </cell>
          <cell r="AP105">
            <v>4.2</v>
          </cell>
          <cell r="AR105">
            <v>15.6</v>
          </cell>
          <cell r="AS105">
            <v>6.6</v>
          </cell>
          <cell r="AT105">
            <v>9</v>
          </cell>
          <cell r="AV105">
            <v>9.1000000000000014</v>
          </cell>
          <cell r="AW105">
            <v>4.2</v>
          </cell>
          <cell r="AX105">
            <v>4.9000000000000004</v>
          </cell>
        </row>
        <row r="106">
          <cell r="AJ106">
            <v>0</v>
          </cell>
          <cell r="AK106">
            <v>0</v>
          </cell>
          <cell r="AL106">
            <v>0</v>
          </cell>
          <cell r="AN106">
            <v>0</v>
          </cell>
          <cell r="AO106">
            <v>0</v>
          </cell>
          <cell r="AP106">
            <v>0</v>
          </cell>
          <cell r="AR106">
            <v>0</v>
          </cell>
          <cell r="AS106">
            <v>0</v>
          </cell>
          <cell r="AT106">
            <v>0</v>
          </cell>
          <cell r="AV106">
            <v>0</v>
          </cell>
          <cell r="AW106">
            <v>0</v>
          </cell>
          <cell r="AX106">
            <v>0</v>
          </cell>
        </row>
        <row r="107">
          <cell r="AJ107">
            <v>8.5</v>
          </cell>
          <cell r="AK107">
            <v>8.5</v>
          </cell>
          <cell r="AL107">
            <v>0</v>
          </cell>
          <cell r="AN107">
            <v>8.5</v>
          </cell>
          <cell r="AO107">
            <v>8.5</v>
          </cell>
          <cell r="AP107">
            <v>0</v>
          </cell>
          <cell r="AR107">
            <v>8.5</v>
          </cell>
          <cell r="AS107">
            <v>8.5</v>
          </cell>
          <cell r="AT107">
            <v>0</v>
          </cell>
          <cell r="AV107">
            <v>8.5</v>
          </cell>
          <cell r="AW107">
            <v>8.5</v>
          </cell>
          <cell r="AX107">
            <v>0</v>
          </cell>
        </row>
        <row r="110">
          <cell r="AJ110">
            <v>30.1</v>
          </cell>
          <cell r="AK110">
            <v>17.100000000000001</v>
          </cell>
          <cell r="AL110">
            <v>13</v>
          </cell>
          <cell r="AN110">
            <v>23.5</v>
          </cell>
          <cell r="AO110">
            <v>15.9</v>
          </cell>
          <cell r="AP110">
            <v>7.6</v>
          </cell>
          <cell r="AR110">
            <v>33.6</v>
          </cell>
          <cell r="AS110">
            <v>21.6</v>
          </cell>
          <cell r="AT110">
            <v>12</v>
          </cell>
          <cell r="AV110">
            <v>24</v>
          </cell>
          <cell r="AW110">
            <v>16.2</v>
          </cell>
          <cell r="AX110">
            <v>7.8000000000000007</v>
          </cell>
        </row>
        <row r="112">
          <cell r="AJ112">
            <v>0</v>
          </cell>
          <cell r="AK112">
            <v>0</v>
          </cell>
          <cell r="AL112">
            <v>0</v>
          </cell>
          <cell r="AN112">
            <v>0</v>
          </cell>
          <cell r="AO112">
            <v>0</v>
          </cell>
          <cell r="AP112">
            <v>0</v>
          </cell>
          <cell r="AR112">
            <v>0</v>
          </cell>
          <cell r="AS112">
            <v>0</v>
          </cell>
          <cell r="AT112">
            <v>0</v>
          </cell>
          <cell r="AV112">
            <v>0</v>
          </cell>
          <cell r="AW112">
            <v>0</v>
          </cell>
          <cell r="AX112">
            <v>0</v>
          </cell>
        </row>
        <row r="113">
          <cell r="AJ113">
            <v>30.1</v>
          </cell>
          <cell r="AK113">
            <v>17.100000000000001</v>
          </cell>
          <cell r="AL113">
            <v>13</v>
          </cell>
          <cell r="AN113">
            <v>23.4</v>
          </cell>
          <cell r="AO113">
            <v>15.8</v>
          </cell>
          <cell r="AP113">
            <v>7.6</v>
          </cell>
          <cell r="AR113">
            <v>33.4</v>
          </cell>
          <cell r="AS113">
            <v>21.6</v>
          </cell>
          <cell r="AT113">
            <v>11.8</v>
          </cell>
          <cell r="AV113">
            <v>23.9</v>
          </cell>
          <cell r="AW113">
            <v>16.099999999999998</v>
          </cell>
          <cell r="AX113">
            <v>7.8000000000000007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-Aplic"/>
      <sheetName val="cuadre"/>
      <sheetName val="Cuadro 6"/>
      <sheetName val=" 6a y 6b"/>
      <sheetName val="Cuadros 6-cde"/>
      <sheetName val="Claves"/>
      <sheetName val="claves (2)"/>
      <sheetName val="31dic.05"/>
      <sheetName val="Comprobación"/>
      <sheetName val="DATOS"/>
      <sheetName val="CNBS"/>
      <sheetName val="Fax"/>
      <sheetName val="Extrac Ind"/>
      <sheetName val="variaciones"/>
      <sheetName val="Hoja1"/>
      <sheetName val="Módulo1"/>
      <sheetName val="Módulo2"/>
      <sheetName val="Módulo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bursements"/>
      <sheetName val="loans&amp;grants(F)"/>
      <sheetName val="CAPADS"/>
      <sheetName val="CAPATBL"/>
      <sheetName val="HIPCfisc"/>
      <sheetName val="Extfin"/>
      <sheetName val="Q5"/>
      <sheetName val="Q6"/>
      <sheetName val="Q7"/>
      <sheetName val="DebtPro"/>
      <sheetName val="SEI_tbl"/>
      <sheetName val="comp_auth"/>
      <sheetName val="DSA t-12 &amp; 13"/>
      <sheetName val="RED"/>
      <sheetName val="Claves"/>
      <sheetName val="DA"/>
      <sheetName val="BOP"/>
      <sheetName val="C"/>
      <sheetName val="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rmal"/>
      <sheetName val="COUD"/>
      <sheetName val="Mes Nº 2"/>
      <sheetName val="prog-2003"/>
      <sheetName val="Q7"/>
      <sheetName val="Q5"/>
      <sheetName val="loans&amp;grants(F)"/>
      <sheetName val="SPMOD-Lps Ctes"/>
      <sheetName val="QEDS"/>
      <sheetName val="C"/>
      <sheetName val="E"/>
      <sheetName val="M"/>
      <sheetName val="RESU-1995"/>
      <sheetName val="Conet95"/>
      <sheetName val="Crédito-Depósitos"/>
      <sheetName val="progra96"/>
      <sheetName val="Mes_Nº_2"/>
      <sheetName val="EFF Arrangements"/>
      <sheetName val="PRGF Arrangements"/>
      <sheetName val="STBY Arrangements"/>
    </sheetNames>
    <sheetDataSet>
      <sheetData sheetId="0" refreshError="1">
        <row r="1">
          <cell r="A1" t="str">
            <v>DEPARTAMENTO MONETARIO</v>
          </cell>
          <cell r="O1">
            <v>35164</v>
          </cell>
        </row>
        <row r="2">
          <cell r="A2" t="str">
            <v>Mercado de Capitales y Fin. Públicas</v>
          </cell>
          <cell r="B2" t="str">
            <v>GOBIERNO CENTRAL</v>
          </cell>
          <cell r="O2" t="str">
            <v>GFA</v>
          </cell>
        </row>
        <row r="3">
          <cell r="A3" t="str">
            <v>MERCAP\TENENCIA\TENENCIA (NORMAL)</v>
          </cell>
          <cell r="B3" t="str">
            <v xml:space="preserve">                          TENENCIA DE LA DEUDA BONIFICADA</v>
          </cell>
        </row>
        <row r="4">
          <cell r="B4" t="str">
            <v xml:space="preserve">                                                              cifras en millones de colones</v>
          </cell>
        </row>
        <row r="6">
          <cell r="B6">
            <v>1994</v>
          </cell>
          <cell r="C6" t="str">
            <v xml:space="preserve">      1995</v>
          </cell>
          <cell r="D6">
            <v>1995</v>
          </cell>
          <cell r="G6">
            <v>1995</v>
          </cell>
          <cell r="H6">
            <v>1995</v>
          </cell>
          <cell r="J6">
            <v>1995</v>
          </cell>
          <cell r="M6">
            <v>1996</v>
          </cell>
        </row>
        <row r="7">
          <cell r="A7" t="str">
            <v>DETALLE</v>
          </cell>
          <cell r="B7" t="str">
            <v>Dic.</v>
          </cell>
          <cell r="C7" t="str">
            <v>Marzo</v>
          </cell>
          <cell r="D7" t="str">
            <v>Abril</v>
          </cell>
          <cell r="E7" t="str">
            <v>Mayo</v>
          </cell>
          <cell r="F7" t="str">
            <v>Junio</v>
          </cell>
          <cell r="G7" t="str">
            <v>Julio</v>
          </cell>
          <cell r="H7" t="str">
            <v>Ago.</v>
          </cell>
          <cell r="I7" t="str">
            <v>Set.</v>
          </cell>
          <cell r="J7" t="str">
            <v>Oct.</v>
          </cell>
          <cell r="K7" t="str">
            <v>Nov.</v>
          </cell>
          <cell r="L7" t="str">
            <v xml:space="preserve">  Dic.</v>
          </cell>
          <cell r="M7" t="str">
            <v xml:space="preserve">   Enero</v>
          </cell>
          <cell r="N7" t="str">
            <v xml:space="preserve">   Febrero</v>
          </cell>
          <cell r="O7" t="str">
            <v xml:space="preserve">   Marzo</v>
          </cell>
        </row>
        <row r="8">
          <cell r="A8" t="str">
            <v>TOTAL EN CIRCULACION</v>
          </cell>
          <cell r="B8">
            <v>265642.59999999998</v>
          </cell>
          <cell r="C8">
            <v>253349.59999999998</v>
          </cell>
          <cell r="D8">
            <v>259217.59999999998</v>
          </cell>
          <cell r="E8">
            <v>265873.59999999998</v>
          </cell>
          <cell r="F8">
            <v>272630.59999999998</v>
          </cell>
          <cell r="G8">
            <v>284434.59999999998</v>
          </cell>
          <cell r="H8">
            <v>295120.59999999998</v>
          </cell>
          <cell r="I8">
            <v>326277.59999999998</v>
          </cell>
          <cell r="J8">
            <v>339614.6</v>
          </cell>
          <cell r="K8">
            <v>356498.6</v>
          </cell>
          <cell r="L8">
            <v>380937.10349645966</v>
          </cell>
          <cell r="M8">
            <v>399247.277915743</v>
          </cell>
          <cell r="N8">
            <v>410143.29006694857</v>
          </cell>
          <cell r="O8">
            <v>414364.48710247088</v>
          </cell>
        </row>
        <row r="10">
          <cell r="A10" t="str">
            <v>I.   SISTEMA BANCARIO NACIONAL</v>
          </cell>
          <cell r="B10">
            <v>54572.73</v>
          </cell>
          <cell r="C10">
            <v>36751.756000000008</v>
          </cell>
          <cell r="D10">
            <v>37516.135000000002</v>
          </cell>
          <cell r="E10">
            <v>31365.316000000006</v>
          </cell>
          <cell r="F10">
            <v>34500.730000000003</v>
          </cell>
          <cell r="G10">
            <v>32634.122000000003</v>
          </cell>
          <cell r="H10">
            <v>30509.967999999997</v>
          </cell>
          <cell r="I10">
            <v>55643.898000000001</v>
          </cell>
          <cell r="J10">
            <v>56327.673000000003</v>
          </cell>
          <cell r="K10">
            <v>54154.128700000001</v>
          </cell>
          <cell r="L10">
            <v>62754.093400000005</v>
          </cell>
          <cell r="M10">
            <v>65797.700000000012</v>
          </cell>
          <cell r="N10">
            <v>65620.23000000001</v>
          </cell>
          <cell r="O10">
            <v>66328.33</v>
          </cell>
        </row>
        <row r="12">
          <cell r="A12" t="str">
            <v>Banco Central de Costa Rica</v>
          </cell>
          <cell r="B12">
            <v>8410.33</v>
          </cell>
          <cell r="C12">
            <v>8368</v>
          </cell>
          <cell r="D12">
            <v>8355</v>
          </cell>
          <cell r="E12">
            <v>7926</v>
          </cell>
          <cell r="F12">
            <v>7912.9</v>
          </cell>
          <cell r="G12">
            <v>7911.88</v>
          </cell>
          <cell r="H12">
            <v>7911.8739999999998</v>
          </cell>
          <cell r="I12">
            <v>31875</v>
          </cell>
          <cell r="J12">
            <v>32665.3</v>
          </cell>
          <cell r="K12">
            <v>32235</v>
          </cell>
          <cell r="L12">
            <v>32220.800000000003</v>
          </cell>
          <cell r="M12">
            <v>32219.699999999997</v>
          </cell>
          <cell r="N12">
            <v>32160.9</v>
          </cell>
          <cell r="O12">
            <v>32146</v>
          </cell>
        </row>
        <row r="13">
          <cell r="A13" t="str">
            <v>Bco Nacional de Costa Rica</v>
          </cell>
          <cell r="B13">
            <v>19693.900000000001</v>
          </cell>
          <cell r="C13">
            <v>19937.361000000001</v>
          </cell>
          <cell r="D13">
            <v>19339.29</v>
          </cell>
          <cell r="E13">
            <v>14424.666000000001</v>
          </cell>
          <cell r="F13">
            <v>18871.362000000001</v>
          </cell>
          <cell r="G13">
            <v>16827.906999999999</v>
          </cell>
          <cell r="H13">
            <v>14426.521000000001</v>
          </cell>
          <cell r="I13">
            <v>12615.96</v>
          </cell>
          <cell r="J13">
            <v>12289.665000000001</v>
          </cell>
          <cell r="K13">
            <v>14947.768100000001</v>
          </cell>
          <cell r="L13">
            <v>21222.518599999999</v>
          </cell>
          <cell r="M13">
            <v>21237.3</v>
          </cell>
          <cell r="N13">
            <v>22748</v>
          </cell>
          <cell r="O13">
            <v>22639</v>
          </cell>
        </row>
        <row r="14">
          <cell r="A14" t="str">
            <v>Bco de Costa Rica</v>
          </cell>
          <cell r="B14">
            <v>6290.7</v>
          </cell>
          <cell r="C14">
            <v>2967.2739999999999</v>
          </cell>
          <cell r="D14">
            <v>4886</v>
          </cell>
          <cell r="E14">
            <v>2917.42</v>
          </cell>
          <cell r="F14">
            <v>2190.1999999999998</v>
          </cell>
          <cell r="G14">
            <v>2127.88</v>
          </cell>
          <cell r="H14">
            <v>1962.68</v>
          </cell>
          <cell r="I14">
            <v>4526</v>
          </cell>
          <cell r="J14">
            <v>3499.3</v>
          </cell>
          <cell r="K14">
            <v>2439.1</v>
          </cell>
          <cell r="L14">
            <v>4729</v>
          </cell>
          <cell r="M14">
            <v>5002.5</v>
          </cell>
          <cell r="N14">
            <v>2917</v>
          </cell>
          <cell r="O14">
            <v>1602</v>
          </cell>
        </row>
        <row r="15">
          <cell r="A15" t="str">
            <v>Bco Anglo Cost. (Jta. Liq.)</v>
          </cell>
          <cell r="B15">
            <v>16940</v>
          </cell>
          <cell r="C15">
            <v>2572.2199999999998</v>
          </cell>
          <cell r="D15">
            <v>2407</v>
          </cell>
          <cell r="E15">
            <v>2407.33</v>
          </cell>
          <cell r="F15">
            <v>2407.3000000000002</v>
          </cell>
          <cell r="G15">
            <v>2407.33</v>
          </cell>
          <cell r="H15">
            <v>2407.33</v>
          </cell>
          <cell r="I15">
            <v>2407</v>
          </cell>
          <cell r="J15">
            <v>2407.3000000000002</v>
          </cell>
          <cell r="K15">
            <v>2407.33</v>
          </cell>
          <cell r="L15">
            <v>2407.3000000000002</v>
          </cell>
          <cell r="M15">
            <v>2407.3000000000002</v>
          </cell>
          <cell r="N15">
            <v>2407.33</v>
          </cell>
          <cell r="O15">
            <v>2407.33</v>
          </cell>
        </row>
        <row r="16">
          <cell r="A16" t="str">
            <v>Bco Créd. Agrícola Cartago</v>
          </cell>
          <cell r="B16">
            <v>1372.5</v>
          </cell>
          <cell r="C16">
            <v>1055.5900000000001</v>
          </cell>
          <cell r="D16">
            <v>1225.9450000000002</v>
          </cell>
          <cell r="E16">
            <v>1146</v>
          </cell>
          <cell r="F16">
            <v>957.96799999999996</v>
          </cell>
          <cell r="G16">
            <v>973.24199999999996</v>
          </cell>
          <cell r="H16">
            <v>738.51599999999996</v>
          </cell>
          <cell r="I16">
            <v>1171.172</v>
          </cell>
          <cell r="J16">
            <v>2155.5680000000002</v>
          </cell>
          <cell r="K16">
            <v>464.21</v>
          </cell>
          <cell r="L16">
            <v>454.83</v>
          </cell>
          <cell r="M16">
            <v>3470.9</v>
          </cell>
          <cell r="N16">
            <v>3406</v>
          </cell>
          <cell r="O16">
            <v>4758</v>
          </cell>
        </row>
        <row r="17">
          <cell r="A17" t="str">
            <v>Bcos Privados</v>
          </cell>
          <cell r="B17">
            <v>1865.3</v>
          </cell>
          <cell r="C17">
            <v>1851.3109999999999</v>
          </cell>
          <cell r="D17">
            <v>1302.9000000000001</v>
          </cell>
          <cell r="E17">
            <v>2543.9</v>
          </cell>
          <cell r="F17">
            <v>2161</v>
          </cell>
          <cell r="G17">
            <v>2385.8829999999998</v>
          </cell>
          <cell r="H17">
            <v>3063.047</v>
          </cell>
          <cell r="I17">
            <v>3048.7660000000001</v>
          </cell>
          <cell r="J17">
            <v>3310.54</v>
          </cell>
          <cell r="K17">
            <v>1660.7205999999999</v>
          </cell>
          <cell r="L17">
            <v>1719.6448</v>
          </cell>
          <cell r="M17">
            <v>1460</v>
          </cell>
          <cell r="N17">
            <v>1981</v>
          </cell>
          <cell r="O17">
            <v>2776</v>
          </cell>
        </row>
        <row r="19">
          <cell r="A19" t="str">
            <v>II.   SECTOR FINAN. NO BANCARIO</v>
          </cell>
          <cell r="B19">
            <v>44287.5</v>
          </cell>
          <cell r="C19">
            <v>45208</v>
          </cell>
          <cell r="D19">
            <v>43346</v>
          </cell>
          <cell r="E19">
            <v>47010</v>
          </cell>
          <cell r="F19">
            <v>46601.599999999999</v>
          </cell>
          <cell r="G19">
            <v>46334.6</v>
          </cell>
          <cell r="H19">
            <v>47177.599999999999</v>
          </cell>
          <cell r="I19">
            <v>46666</v>
          </cell>
          <cell r="J19">
            <v>49405</v>
          </cell>
          <cell r="K19">
            <v>49491.270000000004</v>
          </cell>
          <cell r="L19">
            <v>51760.1</v>
          </cell>
          <cell r="M19">
            <v>59829</v>
          </cell>
          <cell r="N19">
            <v>59829</v>
          </cell>
          <cell r="O19">
            <v>59829</v>
          </cell>
        </row>
        <row r="21">
          <cell r="A21" t="str">
            <v>Bco Hipot Vivienda (BANHVI)</v>
          </cell>
          <cell r="B21">
            <v>1849</v>
          </cell>
          <cell r="C21">
            <v>1434</v>
          </cell>
          <cell r="D21">
            <v>1339</v>
          </cell>
          <cell r="E21">
            <v>1344</v>
          </cell>
          <cell r="F21">
            <v>1371</v>
          </cell>
          <cell r="G21">
            <v>1374</v>
          </cell>
          <cell r="H21">
            <v>1217</v>
          </cell>
          <cell r="I21">
            <v>992</v>
          </cell>
          <cell r="J21">
            <v>798</v>
          </cell>
          <cell r="K21">
            <v>602.97</v>
          </cell>
          <cell r="L21">
            <v>408</v>
          </cell>
          <cell r="M21">
            <v>708</v>
          </cell>
          <cell r="N21">
            <v>708</v>
          </cell>
          <cell r="O21">
            <v>708</v>
          </cell>
        </row>
        <row r="22">
          <cell r="A22" t="str">
            <v>Bco Popular Desarr Comunal</v>
          </cell>
          <cell r="B22">
            <v>16953</v>
          </cell>
          <cell r="C22">
            <v>14804</v>
          </cell>
          <cell r="D22">
            <v>14425</v>
          </cell>
          <cell r="E22">
            <v>14581</v>
          </cell>
          <cell r="F22">
            <v>14230</v>
          </cell>
          <cell r="G22">
            <v>12510</v>
          </cell>
          <cell r="H22">
            <v>11313</v>
          </cell>
          <cell r="I22">
            <v>11313</v>
          </cell>
          <cell r="J22">
            <v>11483</v>
          </cell>
          <cell r="K22">
            <v>9008</v>
          </cell>
          <cell r="L22">
            <v>9845.2000000000007</v>
          </cell>
          <cell r="M22">
            <v>14900</v>
          </cell>
          <cell r="N22">
            <v>14900</v>
          </cell>
          <cell r="O22">
            <v>14900</v>
          </cell>
        </row>
        <row r="23">
          <cell r="A23" t="str">
            <v>Inst. Fomento Ases. Munic.</v>
          </cell>
          <cell r="B23">
            <v>1016</v>
          </cell>
          <cell r="C23">
            <v>779</v>
          </cell>
          <cell r="D23">
            <v>1023</v>
          </cell>
          <cell r="E23">
            <v>1024</v>
          </cell>
          <cell r="F23">
            <v>1010.6</v>
          </cell>
          <cell r="G23">
            <v>1010.6</v>
          </cell>
          <cell r="H23">
            <v>1010.6</v>
          </cell>
          <cell r="I23">
            <v>1011</v>
          </cell>
          <cell r="J23">
            <v>240</v>
          </cell>
          <cell r="K23">
            <v>902</v>
          </cell>
          <cell r="L23">
            <v>1124</v>
          </cell>
          <cell r="M23">
            <v>1182</v>
          </cell>
          <cell r="N23">
            <v>1182</v>
          </cell>
          <cell r="O23">
            <v>1182</v>
          </cell>
        </row>
        <row r="24">
          <cell r="A24" t="str">
            <v>Inst. Nal Fomento Cooperat.</v>
          </cell>
          <cell r="B24">
            <v>1134</v>
          </cell>
          <cell r="C24">
            <v>1531</v>
          </cell>
          <cell r="D24">
            <v>1525</v>
          </cell>
          <cell r="E24">
            <v>1537</v>
          </cell>
          <cell r="F24">
            <v>1607</v>
          </cell>
          <cell r="G24">
            <v>1391</v>
          </cell>
          <cell r="H24">
            <v>1628</v>
          </cell>
          <cell r="I24">
            <v>1630</v>
          </cell>
          <cell r="J24">
            <v>1630</v>
          </cell>
          <cell r="K24">
            <v>1931</v>
          </cell>
          <cell r="L24">
            <v>2096.9</v>
          </cell>
          <cell r="M24">
            <v>2099</v>
          </cell>
          <cell r="N24">
            <v>2099</v>
          </cell>
          <cell r="O24">
            <v>2099</v>
          </cell>
        </row>
        <row r="25">
          <cell r="A25" t="str">
            <v>Inst. Nal Vivienda Urban.</v>
          </cell>
          <cell r="B25">
            <v>2</v>
          </cell>
          <cell r="C25">
            <v>2</v>
          </cell>
          <cell r="D25">
            <v>2</v>
          </cell>
          <cell r="E25">
            <v>2</v>
          </cell>
          <cell r="F25">
            <v>2</v>
          </cell>
          <cell r="G25">
            <v>2</v>
          </cell>
          <cell r="H25">
            <v>2</v>
          </cell>
          <cell r="I25">
            <v>2</v>
          </cell>
          <cell r="J25">
            <v>2</v>
          </cell>
          <cell r="K25">
            <v>2</v>
          </cell>
          <cell r="L25">
            <v>2</v>
          </cell>
          <cell r="M25">
            <v>2</v>
          </cell>
          <cell r="N25">
            <v>2</v>
          </cell>
          <cell r="O25">
            <v>2</v>
          </cell>
        </row>
        <row r="26">
          <cell r="A26" t="str">
            <v>Inst. Nal Seguros (INS)</v>
          </cell>
          <cell r="B26">
            <v>18920.5</v>
          </cell>
          <cell r="C26">
            <v>19257</v>
          </cell>
          <cell r="D26">
            <v>17527</v>
          </cell>
          <cell r="E26">
            <v>20690</v>
          </cell>
          <cell r="F26">
            <v>20549</v>
          </cell>
          <cell r="G26">
            <v>21681</v>
          </cell>
          <cell r="H26">
            <v>23362</v>
          </cell>
          <cell r="I26">
            <v>22609</v>
          </cell>
          <cell r="J26">
            <v>26481</v>
          </cell>
          <cell r="K26">
            <v>26429</v>
          </cell>
          <cell r="L26">
            <v>27265</v>
          </cell>
          <cell r="M26">
            <v>30526</v>
          </cell>
          <cell r="N26">
            <v>30526</v>
          </cell>
          <cell r="O26">
            <v>30526</v>
          </cell>
        </row>
        <row r="27">
          <cell r="A27" t="str">
            <v>Poder Judicial (Jta Pens.)</v>
          </cell>
          <cell r="B27">
            <v>4413</v>
          </cell>
          <cell r="C27">
            <v>7401</v>
          </cell>
          <cell r="D27">
            <v>7505</v>
          </cell>
          <cell r="E27">
            <v>7832</v>
          </cell>
          <cell r="F27">
            <v>7832</v>
          </cell>
          <cell r="G27">
            <v>8366</v>
          </cell>
          <cell r="H27">
            <v>8645</v>
          </cell>
          <cell r="I27">
            <v>9109</v>
          </cell>
          <cell r="J27">
            <v>8771</v>
          </cell>
          <cell r="K27">
            <v>10616.3</v>
          </cell>
          <cell r="L27">
            <v>11019</v>
          </cell>
          <cell r="M27">
            <v>10412</v>
          </cell>
          <cell r="N27">
            <v>10412</v>
          </cell>
          <cell r="O27">
            <v>10412</v>
          </cell>
        </row>
        <row r="29">
          <cell r="A29" t="str">
            <v>III.    SECTOR PUBLICO NO FINAN.</v>
          </cell>
          <cell r="B29">
            <v>83342.299999999988</v>
          </cell>
          <cell r="C29">
            <v>81648.10000000002</v>
          </cell>
          <cell r="D29">
            <v>83347.500000000015</v>
          </cell>
          <cell r="E29">
            <v>81332.700000000041</v>
          </cell>
          <cell r="F29">
            <v>80323.700000000012</v>
          </cell>
          <cell r="G29">
            <v>85523.9</v>
          </cell>
          <cell r="H29">
            <v>87715.60000000002</v>
          </cell>
          <cell r="I29">
            <v>90485.9</v>
          </cell>
          <cell r="J29">
            <v>91369.199999999983</v>
          </cell>
          <cell r="K29">
            <v>95046.399999999994</v>
          </cell>
          <cell r="L29">
            <v>95522.5</v>
          </cell>
          <cell r="M29">
            <v>96002.099999999991</v>
          </cell>
          <cell r="N29">
            <v>93827.4</v>
          </cell>
          <cell r="O29">
            <v>97943.299999999988</v>
          </cell>
        </row>
        <row r="31">
          <cell r="A31" t="str">
            <v>Caja Cost de Seguro Social</v>
          </cell>
          <cell r="B31">
            <v>52147.4</v>
          </cell>
          <cell r="C31">
            <v>51921.80000000001</v>
          </cell>
          <cell r="D31">
            <v>53118.200000000004</v>
          </cell>
          <cell r="E31">
            <v>51471.000000000007</v>
          </cell>
          <cell r="F31">
            <v>51016.9</v>
          </cell>
          <cell r="G31">
            <v>56648.000000000007</v>
          </cell>
          <cell r="H31">
            <v>59033.200000000004</v>
          </cell>
          <cell r="I31">
            <v>59226.9</v>
          </cell>
          <cell r="J31">
            <v>58988</v>
          </cell>
          <cell r="K31">
            <v>61994.5</v>
          </cell>
          <cell r="L31">
            <v>62680.9</v>
          </cell>
          <cell r="M31">
            <v>62693.7</v>
          </cell>
          <cell r="N31">
            <v>60519</v>
          </cell>
          <cell r="O31">
            <v>64634.9</v>
          </cell>
        </row>
        <row r="32">
          <cell r="A32" t="str">
            <v>Consejo Nacional Producc.</v>
          </cell>
          <cell r="B32">
            <v>545.70000000000005</v>
          </cell>
          <cell r="C32">
            <v>572.29999999999995</v>
          </cell>
          <cell r="D32">
            <v>572.29999999999995</v>
          </cell>
          <cell r="E32">
            <v>572.29999999999995</v>
          </cell>
          <cell r="F32">
            <v>572.29999999999995</v>
          </cell>
          <cell r="G32">
            <v>35</v>
          </cell>
          <cell r="H32">
            <v>35.5</v>
          </cell>
          <cell r="I32">
            <v>35.5</v>
          </cell>
          <cell r="J32">
            <v>8.5</v>
          </cell>
          <cell r="K32">
            <v>8.5</v>
          </cell>
          <cell r="L32">
            <v>8.5</v>
          </cell>
          <cell r="M32">
            <v>8.5</v>
          </cell>
          <cell r="N32">
            <v>8.5</v>
          </cell>
          <cell r="O32">
            <v>8.5</v>
          </cell>
        </row>
        <row r="33">
          <cell r="A33" t="str">
            <v>Consejo Téc. Asist. Méd-Soc.</v>
          </cell>
          <cell r="B33">
            <v>2210</v>
          </cell>
          <cell r="C33">
            <v>3520.7</v>
          </cell>
          <cell r="D33">
            <v>3520.7</v>
          </cell>
          <cell r="E33">
            <v>2265.4</v>
          </cell>
          <cell r="F33">
            <v>2510.4</v>
          </cell>
          <cell r="G33">
            <v>2430.4</v>
          </cell>
          <cell r="H33">
            <v>2430.4</v>
          </cell>
          <cell r="I33">
            <v>3630.1</v>
          </cell>
          <cell r="J33">
            <v>3621.6</v>
          </cell>
          <cell r="K33">
            <v>3246.1</v>
          </cell>
          <cell r="L33">
            <v>3092.2</v>
          </cell>
          <cell r="M33">
            <v>3246</v>
          </cell>
          <cell r="N33">
            <v>3246</v>
          </cell>
          <cell r="O33">
            <v>3246</v>
          </cell>
        </row>
        <row r="34">
          <cell r="A34" t="str">
            <v>Corp. Costarric. Desarrollo</v>
          </cell>
          <cell r="B34">
            <v>1034</v>
          </cell>
          <cell r="C34">
            <v>1064.4000000000001</v>
          </cell>
          <cell r="D34">
            <v>1155</v>
          </cell>
          <cell r="E34">
            <v>1732.4</v>
          </cell>
          <cell r="F34">
            <v>1809.8</v>
          </cell>
          <cell r="G34">
            <v>1884.6</v>
          </cell>
          <cell r="H34">
            <v>1965.8</v>
          </cell>
          <cell r="I34">
            <v>2194</v>
          </cell>
          <cell r="J34">
            <v>2171.3000000000002</v>
          </cell>
          <cell r="K34">
            <v>1727.4</v>
          </cell>
          <cell r="L34">
            <v>2067</v>
          </cell>
          <cell r="M34">
            <v>2210</v>
          </cell>
          <cell r="N34">
            <v>2210</v>
          </cell>
          <cell r="O34">
            <v>2210</v>
          </cell>
        </row>
        <row r="35">
          <cell r="A35" t="str">
            <v>Direc. Gral de Asig Famil.</v>
          </cell>
          <cell r="B35">
            <v>4682</v>
          </cell>
          <cell r="C35">
            <v>4322</v>
          </cell>
          <cell r="D35">
            <v>4322</v>
          </cell>
          <cell r="E35">
            <v>4407</v>
          </cell>
          <cell r="F35">
            <v>3652</v>
          </cell>
          <cell r="G35">
            <v>3302</v>
          </cell>
          <cell r="H35">
            <v>3302</v>
          </cell>
          <cell r="I35">
            <v>3602</v>
          </cell>
          <cell r="J35">
            <v>3987</v>
          </cell>
          <cell r="K35">
            <v>3902</v>
          </cell>
          <cell r="L35">
            <v>4402</v>
          </cell>
          <cell r="M35">
            <v>4402</v>
          </cell>
          <cell r="N35">
            <v>4402</v>
          </cell>
          <cell r="O35">
            <v>4402</v>
          </cell>
        </row>
        <row r="36">
          <cell r="A36" t="str">
            <v>Empresa Servic Púb Heredia</v>
          </cell>
          <cell r="B36">
            <v>205</v>
          </cell>
          <cell r="C36">
            <v>255</v>
          </cell>
          <cell r="D36">
            <v>255</v>
          </cell>
          <cell r="E36">
            <v>255</v>
          </cell>
          <cell r="F36">
            <v>255</v>
          </cell>
          <cell r="G36">
            <v>255</v>
          </cell>
          <cell r="H36">
            <v>335</v>
          </cell>
          <cell r="I36">
            <v>345.1</v>
          </cell>
          <cell r="J36">
            <v>380.1</v>
          </cell>
          <cell r="K36">
            <v>385.1</v>
          </cell>
          <cell r="L36">
            <v>335</v>
          </cell>
          <cell r="M36">
            <v>335</v>
          </cell>
          <cell r="N36">
            <v>335</v>
          </cell>
          <cell r="O36">
            <v>335</v>
          </cell>
        </row>
        <row r="37">
          <cell r="A37" t="str">
            <v>Fábrica  Nacional  Licores</v>
          </cell>
          <cell r="B37">
            <v>41.5</v>
          </cell>
          <cell r="C37">
            <v>41.1</v>
          </cell>
          <cell r="D37">
            <v>15.9</v>
          </cell>
          <cell r="E37">
            <v>15.8</v>
          </cell>
          <cell r="F37">
            <v>7.8</v>
          </cell>
          <cell r="G37">
            <v>7.8</v>
          </cell>
          <cell r="H37">
            <v>7.8</v>
          </cell>
          <cell r="I37">
            <v>7.6</v>
          </cell>
          <cell r="J37">
            <v>7.4</v>
          </cell>
          <cell r="K37">
            <v>7.3</v>
          </cell>
          <cell r="L37">
            <v>7.3</v>
          </cell>
          <cell r="M37">
            <v>7.3</v>
          </cell>
          <cell r="N37">
            <v>7.3</v>
          </cell>
          <cell r="O37">
            <v>7.3</v>
          </cell>
        </row>
        <row r="38">
          <cell r="A38" t="str">
            <v>Inst. Costar. Acued Alcant</v>
          </cell>
          <cell r="B38">
            <v>467.5</v>
          </cell>
          <cell r="C38">
            <v>844.8</v>
          </cell>
          <cell r="D38">
            <v>694.8</v>
          </cell>
          <cell r="E38">
            <v>868</v>
          </cell>
          <cell r="F38">
            <v>1093.7</v>
          </cell>
          <cell r="G38">
            <v>791</v>
          </cell>
          <cell r="H38">
            <v>810.8</v>
          </cell>
          <cell r="I38">
            <v>1137.2</v>
          </cell>
          <cell r="J38">
            <v>990.7</v>
          </cell>
          <cell r="K38">
            <v>1047.7</v>
          </cell>
          <cell r="L38">
            <v>1091</v>
          </cell>
          <cell r="M38">
            <v>1233</v>
          </cell>
          <cell r="N38">
            <v>1233</v>
          </cell>
          <cell r="O38">
            <v>1233</v>
          </cell>
        </row>
        <row r="39">
          <cell r="A39" t="str">
            <v>Inst. Costar. Electricidad</v>
          </cell>
          <cell r="B39">
            <v>6922.1</v>
          </cell>
          <cell r="C39">
            <v>2719</v>
          </cell>
          <cell r="D39">
            <v>2616.5</v>
          </cell>
          <cell r="E39">
            <v>2557.8000000000002</v>
          </cell>
          <cell r="F39">
            <v>2557.8000000000002</v>
          </cell>
          <cell r="G39">
            <v>2557.8000000000002</v>
          </cell>
          <cell r="H39">
            <v>2557.8000000000002</v>
          </cell>
          <cell r="I39">
            <v>2458</v>
          </cell>
          <cell r="J39">
            <v>2440.4</v>
          </cell>
          <cell r="K39">
            <v>2425.4</v>
          </cell>
          <cell r="L39">
            <v>2430</v>
          </cell>
          <cell r="M39">
            <v>2440</v>
          </cell>
          <cell r="N39">
            <v>2440</v>
          </cell>
          <cell r="O39">
            <v>2440</v>
          </cell>
        </row>
        <row r="40">
          <cell r="A40" t="str">
            <v>Inst. Costar. Ferrocarri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Inst. Costar. Puertos Pacífico</v>
          </cell>
          <cell r="B41">
            <v>561.70000000000005</v>
          </cell>
          <cell r="C41">
            <v>643.79999999999995</v>
          </cell>
          <cell r="D41">
            <v>643.79999999999995</v>
          </cell>
          <cell r="E41">
            <v>643.79999999999995</v>
          </cell>
          <cell r="F41">
            <v>643.79999999999995</v>
          </cell>
          <cell r="G41">
            <v>764.8</v>
          </cell>
          <cell r="H41">
            <v>764.8</v>
          </cell>
          <cell r="I41">
            <v>897.2</v>
          </cell>
          <cell r="J41">
            <v>910.2</v>
          </cell>
          <cell r="K41">
            <v>818.2</v>
          </cell>
          <cell r="L41">
            <v>760.9</v>
          </cell>
          <cell r="M41">
            <v>760.9</v>
          </cell>
          <cell r="N41">
            <v>760.9</v>
          </cell>
          <cell r="O41">
            <v>760.9</v>
          </cell>
        </row>
        <row r="42">
          <cell r="A42" t="str">
            <v>Inst. Costar. de Turismo</v>
          </cell>
          <cell r="B42">
            <v>2625</v>
          </cell>
          <cell r="C42">
            <v>2760.6</v>
          </cell>
          <cell r="D42">
            <v>2925.5</v>
          </cell>
          <cell r="E42">
            <v>2995</v>
          </cell>
          <cell r="F42">
            <v>3015</v>
          </cell>
          <cell r="G42">
            <v>3104.3</v>
          </cell>
          <cell r="H42">
            <v>3224.3</v>
          </cell>
          <cell r="I42">
            <v>3225.5</v>
          </cell>
          <cell r="J42">
            <v>3152.3</v>
          </cell>
          <cell r="K42">
            <v>3246</v>
          </cell>
          <cell r="L42">
            <v>3235</v>
          </cell>
          <cell r="M42">
            <v>3361</v>
          </cell>
          <cell r="N42">
            <v>3361</v>
          </cell>
          <cell r="O42">
            <v>3361</v>
          </cell>
        </row>
        <row r="43">
          <cell r="A43" t="str">
            <v>Inst. Desarrollo Agrario</v>
          </cell>
          <cell r="B43">
            <v>380</v>
          </cell>
          <cell r="C43">
            <v>445.8</v>
          </cell>
          <cell r="D43">
            <v>445.8</v>
          </cell>
          <cell r="E43">
            <v>350.6</v>
          </cell>
          <cell r="F43">
            <v>350.6</v>
          </cell>
          <cell r="G43">
            <v>702.4</v>
          </cell>
          <cell r="H43">
            <v>583.4</v>
          </cell>
          <cell r="I43">
            <v>485.3</v>
          </cell>
          <cell r="J43">
            <v>694.1</v>
          </cell>
          <cell r="K43">
            <v>694</v>
          </cell>
          <cell r="L43">
            <v>894</v>
          </cell>
          <cell r="M43">
            <v>679</v>
          </cell>
          <cell r="N43">
            <v>679</v>
          </cell>
          <cell r="O43">
            <v>679</v>
          </cell>
        </row>
        <row r="44">
          <cell r="A44" t="str">
            <v>Inst. Nacional Aprendizaje</v>
          </cell>
          <cell r="B44">
            <v>7304.9</v>
          </cell>
          <cell r="C44">
            <v>8404.4</v>
          </cell>
          <cell r="D44">
            <v>8404.4</v>
          </cell>
          <cell r="E44">
            <v>8400</v>
          </cell>
          <cell r="F44">
            <v>9008.5</v>
          </cell>
          <cell r="G44">
            <v>9008.5</v>
          </cell>
          <cell r="H44">
            <v>9165.2999999999993</v>
          </cell>
          <cell r="I44">
            <v>9398.9</v>
          </cell>
          <cell r="J44">
            <v>9678.9</v>
          </cell>
          <cell r="K44">
            <v>9794.9</v>
          </cell>
          <cell r="L44">
            <v>9794.9</v>
          </cell>
          <cell r="M44">
            <v>9794.9</v>
          </cell>
          <cell r="N44">
            <v>9794.9</v>
          </cell>
          <cell r="O44">
            <v>9794.9</v>
          </cell>
        </row>
        <row r="45">
          <cell r="A45" t="str">
            <v>Inst. del Café (ICAFE)</v>
          </cell>
          <cell r="B45">
            <v>698.5</v>
          </cell>
          <cell r="C45">
            <v>789.6</v>
          </cell>
          <cell r="D45">
            <v>906.3</v>
          </cell>
          <cell r="E45">
            <v>956.3</v>
          </cell>
          <cell r="F45">
            <v>972.4</v>
          </cell>
          <cell r="G45">
            <v>979.4</v>
          </cell>
          <cell r="H45">
            <v>1048.3</v>
          </cell>
          <cell r="I45">
            <v>1086.3</v>
          </cell>
          <cell r="J45">
            <v>1186</v>
          </cell>
          <cell r="K45">
            <v>1235.3</v>
          </cell>
          <cell r="L45">
            <v>1254</v>
          </cell>
          <cell r="M45">
            <v>1361</v>
          </cell>
          <cell r="N45">
            <v>1361</v>
          </cell>
          <cell r="O45">
            <v>1361</v>
          </cell>
        </row>
        <row r="46">
          <cell r="A46" t="str">
            <v>Jta de Protec. Social S.J.</v>
          </cell>
          <cell r="B46">
            <v>2823</v>
          </cell>
          <cell r="C46">
            <v>2938.8</v>
          </cell>
          <cell r="D46">
            <v>2922.3</v>
          </cell>
          <cell r="E46">
            <v>3008</v>
          </cell>
          <cell r="F46">
            <v>2023.4</v>
          </cell>
          <cell r="G46">
            <v>3038</v>
          </cell>
          <cell r="H46">
            <v>2436.3000000000002</v>
          </cell>
          <cell r="I46">
            <v>2741.4</v>
          </cell>
          <cell r="J46">
            <v>3086.7</v>
          </cell>
          <cell r="K46">
            <v>4448</v>
          </cell>
          <cell r="L46">
            <v>3384</v>
          </cell>
          <cell r="M46">
            <v>3384</v>
          </cell>
          <cell r="N46">
            <v>3384</v>
          </cell>
          <cell r="O46">
            <v>3384</v>
          </cell>
        </row>
        <row r="47">
          <cell r="A47" t="str">
            <v>OCIS</v>
          </cell>
          <cell r="B47">
            <v>9</v>
          </cell>
          <cell r="C47">
            <v>9</v>
          </cell>
          <cell r="D47">
            <v>9</v>
          </cell>
          <cell r="E47">
            <v>14.3</v>
          </cell>
          <cell r="F47">
            <v>14.3</v>
          </cell>
          <cell r="G47">
            <v>14.9</v>
          </cell>
          <cell r="H47">
            <v>14.9</v>
          </cell>
          <cell r="I47">
            <v>14.9</v>
          </cell>
          <cell r="J47">
            <v>66</v>
          </cell>
          <cell r="K47">
            <v>66</v>
          </cell>
          <cell r="L47">
            <v>85.8</v>
          </cell>
          <cell r="M47">
            <v>85.8</v>
          </cell>
          <cell r="N47">
            <v>85.8</v>
          </cell>
          <cell r="O47">
            <v>85.8</v>
          </cell>
        </row>
        <row r="48">
          <cell r="A48" t="str">
            <v>Refinadora Costar Petróleo</v>
          </cell>
          <cell r="B48">
            <v>685</v>
          </cell>
          <cell r="C48">
            <v>395</v>
          </cell>
          <cell r="D48">
            <v>820</v>
          </cell>
          <cell r="E48">
            <v>820</v>
          </cell>
          <cell r="F48">
            <v>82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50">
          <cell r="A50" t="str">
            <v>IV.   RESTO DEL SECTOR PUBLICO</v>
          </cell>
          <cell r="B50">
            <v>9481.2000000000007</v>
          </cell>
          <cell r="C50">
            <v>11535.99999999998</v>
          </cell>
          <cell r="D50">
            <v>10129.999999999985</v>
          </cell>
          <cell r="E50">
            <v>11516.99999999996</v>
          </cell>
          <cell r="F50">
            <v>12853.399999999983</v>
          </cell>
          <cell r="G50">
            <v>12164.200000000012</v>
          </cell>
          <cell r="H50">
            <v>12431.599999999962</v>
          </cell>
          <cell r="I50">
            <v>13437.300000000017</v>
          </cell>
          <cell r="J50">
            <v>11983.800000000017</v>
          </cell>
          <cell r="K50">
            <v>13347.62999999999</v>
          </cell>
          <cell r="L50">
            <v>12100.399999999994</v>
          </cell>
          <cell r="M50">
            <v>13067.699999999997</v>
          </cell>
          <cell r="N50">
            <v>13067.600000000006</v>
          </cell>
          <cell r="O50">
            <v>13067.600000000011</v>
          </cell>
        </row>
        <row r="52">
          <cell r="A52" t="str">
            <v>V.    SECTOR PRIVADO AJUSTADO</v>
          </cell>
          <cell r="B52">
            <v>73958.869999999981</v>
          </cell>
          <cell r="C52">
            <v>78120.743999999977</v>
          </cell>
          <cell r="D52">
            <v>84877.964999999967</v>
          </cell>
          <cell r="E52">
            <v>94648.583999999988</v>
          </cell>
          <cell r="F52">
            <v>98351.169999999969</v>
          </cell>
          <cell r="G52">
            <v>107777.77799999996</v>
          </cell>
          <cell r="H52">
            <v>117285.83199999999</v>
          </cell>
          <cell r="I52">
            <v>120044.50199999998</v>
          </cell>
          <cell r="J52">
            <v>130528.92699999997</v>
          </cell>
          <cell r="K52">
            <v>144459.17129999999</v>
          </cell>
          <cell r="L52">
            <v>158800.01009645968</v>
          </cell>
          <cell r="M52">
            <v>164550.777915743</v>
          </cell>
          <cell r="N52">
            <v>177799.06006694853</v>
          </cell>
          <cell r="O52">
            <v>177196.25710247087</v>
          </cell>
        </row>
        <row r="54">
          <cell r="A54" t="str">
            <v>Sector Externo (BCIE-BICSA)</v>
          </cell>
          <cell r="B54">
            <v>8418.9</v>
          </cell>
          <cell r="C54">
            <v>8418.9</v>
          </cell>
          <cell r="D54">
            <v>8418.9</v>
          </cell>
          <cell r="E54">
            <v>8418.9</v>
          </cell>
          <cell r="F54">
            <v>8418.9</v>
          </cell>
          <cell r="G54">
            <v>8418.9</v>
          </cell>
          <cell r="H54">
            <v>8418.9</v>
          </cell>
          <cell r="I54">
            <v>8418.9</v>
          </cell>
          <cell r="J54">
            <v>9692.1</v>
          </cell>
          <cell r="K54">
            <v>9692.1</v>
          </cell>
          <cell r="L54">
            <v>17458.099999999999</v>
          </cell>
          <cell r="M54">
            <v>17458.099999999999</v>
          </cell>
          <cell r="N54">
            <v>17458.099999999999</v>
          </cell>
          <cell r="O54">
            <v>17458.099999999999</v>
          </cell>
        </row>
        <row r="55">
          <cell r="A55" t="str">
            <v>Sector Privado</v>
          </cell>
          <cell r="B55">
            <v>65539.969999999987</v>
          </cell>
          <cell r="C55">
            <v>69701.843999999983</v>
          </cell>
          <cell r="D55">
            <v>76459.064999999973</v>
          </cell>
          <cell r="E55">
            <v>86229.683999999994</v>
          </cell>
          <cell r="F55">
            <v>89932.269999999975</v>
          </cell>
          <cell r="G55">
            <v>99358.877999999968</v>
          </cell>
          <cell r="H55">
            <v>108866.932</v>
          </cell>
          <cell r="I55">
            <v>111625.60199999998</v>
          </cell>
          <cell r="J55">
            <v>120836.82699999996</v>
          </cell>
          <cell r="K55">
            <v>134767.07129999998</v>
          </cell>
          <cell r="L55">
            <v>141341.91009645967</v>
          </cell>
          <cell r="M55">
            <v>147092.677915743</v>
          </cell>
          <cell r="N55">
            <v>160340.96006694852</v>
          </cell>
          <cell r="O55">
            <v>159738.15710247087</v>
          </cell>
        </row>
        <row r="56">
          <cell r="A56" t="str">
            <v>Notas:</v>
          </cell>
        </row>
        <row r="57">
          <cell r="A57" t="str">
            <v xml:space="preserve"> 1/ Cifras al 29/3/96</v>
          </cell>
        </row>
        <row r="58">
          <cell r="A58" t="str">
            <v xml:space="preserve"> 2/ Cifras del BCCR al 29/3/96 y para el resto de SBN al 22/03/96</v>
          </cell>
        </row>
        <row r="59">
          <cell r="A59" t="str">
            <v xml:space="preserve"> 3/ Incluye ¢24.000 millones, a partir del 19/09/95, para cancelar pérdidas del B.A.C. Al estar denominados en TUDES su valor se ajusta periodicamente, a </v>
          </cell>
        </row>
        <row r="60">
          <cell r="A60" t="str">
            <v xml:space="preserve">      partir del mes de diciembre.</v>
          </cell>
        </row>
        <row r="61">
          <cell r="A61" t="str">
            <v xml:space="preserve"> 4/ A partir de julio comenzó a regir el convenio entre la CCSS y el Gobierno para pagar las contribuciones patronales de 1995</v>
          </cell>
        </row>
        <row r="62">
          <cell r="A62" t="str">
            <v xml:space="preserve"> 5/ El 04/10/95 el BCIE compró TP$A por un total de $6.776.4 miles (¢1.273.1 millones), y por $40 millones ( ¢7.766 millones) el 14/12/95.</v>
          </cell>
        </row>
        <row r="63">
          <cell r="A63" t="str">
            <v>Fuente:  Banco Central de Costa Rica y entidades públicas.</v>
          </cell>
        </row>
        <row r="64">
          <cell r="A64" t="str">
            <v>Fuente:  Banco Central de Costa Rica y entidades públicas.</v>
          </cell>
        </row>
        <row r="72">
          <cell r="A72" t="str">
            <v>DEPARTAMENTO MONETARIO</v>
          </cell>
          <cell r="H72" t="str">
            <v>BANCO CENTRAL:TENENCIA DE LA DEUDA BONIFICADA</v>
          </cell>
          <cell r="J72" t="str">
            <v xml:space="preserve">              BANCO CENTRAL</v>
          </cell>
          <cell r="O72">
            <v>35164</v>
          </cell>
        </row>
        <row r="73">
          <cell r="A73" t="str">
            <v>Mercado de Capitales y Finanzas Publicas</v>
          </cell>
          <cell r="J73" t="str">
            <v xml:space="preserve">                             cifras en millones de colones</v>
          </cell>
          <cell r="O73" t="str">
            <v>GFA</v>
          </cell>
        </row>
        <row r="74">
          <cell r="A74" t="str">
            <v>MERCAP\TENENCIA\TENENCIA (NORMAL)</v>
          </cell>
          <cell r="J74" t="str">
            <v xml:space="preserve">          cifras en millones de colones</v>
          </cell>
        </row>
        <row r="77">
          <cell r="B77">
            <v>1994</v>
          </cell>
          <cell r="C77" t="str">
            <v xml:space="preserve">      1995</v>
          </cell>
          <cell r="D77">
            <v>1995</v>
          </cell>
          <cell r="G77">
            <v>1995</v>
          </cell>
          <cell r="J77">
            <v>1995</v>
          </cell>
          <cell r="M77">
            <v>1996</v>
          </cell>
        </row>
        <row r="78">
          <cell r="A78" t="str">
            <v>DETALLE</v>
          </cell>
          <cell r="B78" t="str">
            <v>Dic.</v>
          </cell>
          <cell r="C78" t="str">
            <v>Marzo</v>
          </cell>
          <cell r="D78" t="str">
            <v>Abril</v>
          </cell>
          <cell r="E78" t="str">
            <v>Mayo</v>
          </cell>
          <cell r="F78" t="str">
            <v>Junio</v>
          </cell>
          <cell r="G78" t="str">
            <v>Julio</v>
          </cell>
          <cell r="H78" t="str">
            <v>Ago.</v>
          </cell>
          <cell r="I78" t="str">
            <v>Set.</v>
          </cell>
          <cell r="J78" t="str">
            <v>Oct.</v>
          </cell>
          <cell r="K78" t="str">
            <v>Nov.</v>
          </cell>
          <cell r="L78" t="str">
            <v xml:space="preserve">  Dic.</v>
          </cell>
          <cell r="M78" t="str">
            <v>Ene.</v>
          </cell>
          <cell r="N78" t="str">
            <v>Feb.</v>
          </cell>
          <cell r="O78" t="str">
            <v>Mar.</v>
          </cell>
        </row>
        <row r="80">
          <cell r="A80" t="str">
            <v>TOTAL EN CIRCULACION</v>
          </cell>
          <cell r="B80">
            <v>75801.899999999994</v>
          </cell>
          <cell r="C80">
            <v>80475.399999999994</v>
          </cell>
          <cell r="D80">
            <v>82074.399999999994</v>
          </cell>
          <cell r="E80">
            <v>86370.726999999999</v>
          </cell>
          <cell r="F80">
            <v>92907.8</v>
          </cell>
          <cell r="G80">
            <v>100098</v>
          </cell>
          <cell r="H80">
            <v>115777</v>
          </cell>
          <cell r="I80">
            <v>126300.2</v>
          </cell>
          <cell r="J80">
            <v>138384.79999999999</v>
          </cell>
          <cell r="K80">
            <v>126996.3</v>
          </cell>
          <cell r="L80">
            <v>124835.6</v>
          </cell>
          <cell r="M80">
            <v>137478</v>
          </cell>
          <cell r="N80">
            <v>144047.5</v>
          </cell>
          <cell r="O80">
            <v>148223.5</v>
          </cell>
        </row>
        <row r="82">
          <cell r="A82" t="str">
            <v>I.   SISTEMA BANCARIO NACIONAL</v>
          </cell>
          <cell r="B82">
            <v>7735.7999999999993</v>
          </cell>
          <cell r="C82">
            <v>10326</v>
          </cell>
          <cell r="D82">
            <v>12984.895</v>
          </cell>
          <cell r="E82">
            <v>14873.769999999999</v>
          </cell>
          <cell r="F82">
            <v>18568.100000000002</v>
          </cell>
          <cell r="G82">
            <v>29363.521999999997</v>
          </cell>
          <cell r="H82">
            <v>31980.228999999996</v>
          </cell>
          <cell r="I82">
            <v>40195.199999999997</v>
          </cell>
          <cell r="J82">
            <v>49585.3</v>
          </cell>
          <cell r="K82">
            <v>41140.199999999997</v>
          </cell>
          <cell r="L82">
            <v>36072.400000000001</v>
          </cell>
          <cell r="M82">
            <v>39020</v>
          </cell>
          <cell r="N82">
            <v>43473</v>
          </cell>
          <cell r="O82">
            <v>39179</v>
          </cell>
        </row>
        <row r="84">
          <cell r="A84" t="str">
            <v>Bco Nacional de Costa Rica</v>
          </cell>
          <cell r="B84">
            <v>4815.3999999999996</v>
          </cell>
          <cell r="C84">
            <v>6015</v>
          </cell>
          <cell r="D84">
            <v>7015</v>
          </cell>
          <cell r="E84">
            <v>6013.41</v>
          </cell>
          <cell r="F84">
            <v>7815.9</v>
          </cell>
          <cell r="G84">
            <v>16719.883999999998</v>
          </cell>
          <cell r="H84">
            <v>17240.082999999999</v>
          </cell>
          <cell r="I84">
            <v>25738.5</v>
          </cell>
          <cell r="J84">
            <v>34134.699999999997</v>
          </cell>
          <cell r="K84">
            <v>28260.7</v>
          </cell>
          <cell r="L84">
            <v>15244</v>
          </cell>
          <cell r="M84">
            <v>16560</v>
          </cell>
          <cell r="N84">
            <v>15560</v>
          </cell>
          <cell r="O84">
            <v>15561</v>
          </cell>
        </row>
        <row r="85">
          <cell r="A85" t="str">
            <v>Bco de Costa Rica</v>
          </cell>
          <cell r="B85">
            <v>2429.9</v>
          </cell>
          <cell r="C85">
            <v>3721</v>
          </cell>
          <cell r="D85">
            <v>5193.8949999999995</v>
          </cell>
          <cell r="E85">
            <v>7974.46</v>
          </cell>
          <cell r="F85">
            <v>9430.5</v>
          </cell>
          <cell r="G85">
            <v>10746.5</v>
          </cell>
          <cell r="H85">
            <v>11004.46</v>
          </cell>
          <cell r="I85">
            <v>11589.5</v>
          </cell>
          <cell r="J85">
            <v>11660.5</v>
          </cell>
          <cell r="K85">
            <v>7135</v>
          </cell>
          <cell r="L85">
            <v>15240</v>
          </cell>
          <cell r="M85">
            <v>20315</v>
          </cell>
          <cell r="N85">
            <v>23190</v>
          </cell>
          <cell r="O85">
            <v>21770</v>
          </cell>
        </row>
        <row r="86">
          <cell r="A86" t="str">
            <v>Bco Anglo Cost. (Jta. Liq.)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 t="str">
            <v>Bco Créd. Agrícola Cartago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201.25</v>
          </cell>
          <cell r="H87">
            <v>2719.69</v>
          </cell>
          <cell r="I87">
            <v>1719.7</v>
          </cell>
          <cell r="J87">
            <v>2707.3</v>
          </cell>
          <cell r="K87">
            <v>3582.4</v>
          </cell>
          <cell r="L87">
            <v>3350</v>
          </cell>
          <cell r="M87">
            <v>0</v>
          </cell>
          <cell r="N87">
            <v>2900</v>
          </cell>
          <cell r="O87">
            <v>1100</v>
          </cell>
        </row>
        <row r="88">
          <cell r="A88" t="str">
            <v>Bcos Privados</v>
          </cell>
          <cell r="B88">
            <v>490.5</v>
          </cell>
          <cell r="C88">
            <v>590</v>
          </cell>
          <cell r="D88">
            <v>776</v>
          </cell>
          <cell r="E88">
            <v>885.9</v>
          </cell>
          <cell r="F88">
            <v>1321.7</v>
          </cell>
          <cell r="G88">
            <v>1695.8879999999999</v>
          </cell>
          <cell r="H88">
            <v>1015.996</v>
          </cell>
          <cell r="I88">
            <v>1147.5</v>
          </cell>
          <cell r="J88">
            <v>1082.8</v>
          </cell>
          <cell r="K88">
            <v>2162.1</v>
          </cell>
          <cell r="L88">
            <v>2238.4</v>
          </cell>
          <cell r="M88">
            <v>2145</v>
          </cell>
          <cell r="N88">
            <v>1823</v>
          </cell>
          <cell r="O88">
            <v>748</v>
          </cell>
        </row>
        <row r="90">
          <cell r="A90" t="str">
            <v>II.   SECTOR FINAN. NO BANCARIO</v>
          </cell>
          <cell r="B90">
            <v>4799</v>
          </cell>
          <cell r="C90">
            <v>2069</v>
          </cell>
          <cell r="D90">
            <v>2069</v>
          </cell>
          <cell r="E90">
            <v>2156</v>
          </cell>
          <cell r="F90">
            <v>2155</v>
          </cell>
          <cell r="G90">
            <v>2253</v>
          </cell>
          <cell r="H90">
            <v>2653</v>
          </cell>
          <cell r="I90">
            <v>2627</v>
          </cell>
          <cell r="J90">
            <v>3222.9</v>
          </cell>
          <cell r="K90">
            <v>2626.6</v>
          </cell>
          <cell r="L90">
            <v>2558.8000000000002</v>
          </cell>
          <cell r="M90">
            <v>3583</v>
          </cell>
          <cell r="N90">
            <v>3583</v>
          </cell>
          <cell r="O90">
            <v>3583</v>
          </cell>
        </row>
        <row r="92">
          <cell r="A92" t="str">
            <v>Bco Hipot Vivienda (BANHVI)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 t="str">
            <v>Bco Popular Desarr Comunal</v>
          </cell>
          <cell r="B93">
            <v>15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 t="str">
            <v>Inst. Fomento Ases. Munic.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>Inst. Nal Fomento Cooperat.</v>
          </cell>
          <cell r="B95">
            <v>6</v>
          </cell>
          <cell r="C95">
            <v>6</v>
          </cell>
          <cell r="D95">
            <v>6</v>
          </cell>
          <cell r="E95">
            <v>6</v>
          </cell>
          <cell r="F95">
            <v>6</v>
          </cell>
          <cell r="G95">
            <v>6</v>
          </cell>
          <cell r="H95">
            <v>6</v>
          </cell>
          <cell r="I95">
            <v>6</v>
          </cell>
          <cell r="J95">
            <v>6</v>
          </cell>
          <cell r="K95">
            <v>6</v>
          </cell>
          <cell r="L95">
            <v>6</v>
          </cell>
          <cell r="M95">
            <v>6</v>
          </cell>
          <cell r="N95">
            <v>6</v>
          </cell>
          <cell r="O95">
            <v>6</v>
          </cell>
        </row>
        <row r="96">
          <cell r="A96" t="str">
            <v>Inst. Nal Vivienda Urban.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 t="str">
            <v>Inst. Nal Seguros (INS)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 t="str">
            <v>Poder Judicial (Jta Pens.)</v>
          </cell>
          <cell r="B98">
            <v>4643</v>
          </cell>
          <cell r="C98">
            <v>2063</v>
          </cell>
          <cell r="D98">
            <v>2063</v>
          </cell>
          <cell r="E98">
            <v>2150</v>
          </cell>
          <cell r="F98">
            <v>2149</v>
          </cell>
          <cell r="G98">
            <v>2247</v>
          </cell>
          <cell r="H98">
            <v>2647</v>
          </cell>
          <cell r="I98">
            <v>2621</v>
          </cell>
          <cell r="J98">
            <v>3216.9</v>
          </cell>
          <cell r="K98">
            <v>2620.6</v>
          </cell>
          <cell r="L98">
            <v>2552.8000000000002</v>
          </cell>
          <cell r="M98">
            <v>3577</v>
          </cell>
          <cell r="N98">
            <v>3577</v>
          </cell>
          <cell r="O98">
            <v>3577</v>
          </cell>
        </row>
        <row r="100">
          <cell r="A100" t="str">
            <v>III.    SECTOR PUBLICO NO FINAN.</v>
          </cell>
          <cell r="B100">
            <v>2</v>
          </cell>
          <cell r="C100">
            <v>3</v>
          </cell>
          <cell r="D100">
            <v>3</v>
          </cell>
          <cell r="E100">
            <v>3</v>
          </cell>
          <cell r="F100">
            <v>2</v>
          </cell>
          <cell r="G100">
            <v>3</v>
          </cell>
          <cell r="H100">
            <v>3</v>
          </cell>
          <cell r="I100">
            <v>3</v>
          </cell>
          <cell r="J100">
            <v>602</v>
          </cell>
          <cell r="K100">
            <v>1703</v>
          </cell>
          <cell r="L100">
            <v>2503</v>
          </cell>
          <cell r="M100">
            <v>2503</v>
          </cell>
          <cell r="N100">
            <v>2503</v>
          </cell>
          <cell r="O100">
            <v>2503</v>
          </cell>
        </row>
        <row r="102">
          <cell r="A102" t="str">
            <v>Caja Cost de Seguro Social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600</v>
          </cell>
          <cell r="K102">
            <v>1700</v>
          </cell>
          <cell r="L102">
            <v>2500</v>
          </cell>
          <cell r="M102">
            <v>2500</v>
          </cell>
          <cell r="N102">
            <v>2500</v>
          </cell>
          <cell r="O102">
            <v>2500</v>
          </cell>
        </row>
        <row r="103">
          <cell r="A103" t="str">
            <v>Consejo Nacional Producc.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 t="str">
            <v>Consejo Téc. Asist. Méd-Soc.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 t="str">
            <v>Corp. Costarric. Desarrollo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 t="str">
            <v>Direc. Gral de Asig Famil.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 t="str">
            <v>Empresa Servic Púb Heredia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A108" t="str">
            <v>Fábrica  Nacional  Licores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 t="str">
            <v>Inst. Costar. Acued Alcant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 t="str">
            <v>Inst. Costar. Electricidad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 t="str">
            <v>Inst. Costar. Ferrocarriles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 t="str">
            <v>Inst. Costar. Puertos Pacífico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 t="str">
            <v>Inst. Costar. de Turismo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 t="str">
            <v>Inst. Desarrollo Agrario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 t="str">
            <v>Inst. Nacional Aprendizaje</v>
          </cell>
          <cell r="B115">
            <v>2</v>
          </cell>
          <cell r="C115">
            <v>2</v>
          </cell>
          <cell r="D115">
            <v>2</v>
          </cell>
          <cell r="E115">
            <v>2</v>
          </cell>
          <cell r="F115">
            <v>1</v>
          </cell>
          <cell r="G115">
            <v>2</v>
          </cell>
          <cell r="H115">
            <v>2</v>
          </cell>
          <cell r="I115">
            <v>2</v>
          </cell>
          <cell r="J115">
            <v>1</v>
          </cell>
          <cell r="K115">
            <v>2</v>
          </cell>
          <cell r="L115">
            <v>2</v>
          </cell>
          <cell r="M115">
            <v>2</v>
          </cell>
          <cell r="N115">
            <v>2</v>
          </cell>
          <cell r="O115">
            <v>2</v>
          </cell>
        </row>
        <row r="116">
          <cell r="A116" t="str">
            <v>Inst. del Café (ICAFE)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 t="str">
            <v>Jta de Protec. Social S.J.</v>
          </cell>
          <cell r="B117">
            <v>0</v>
          </cell>
          <cell r="C117">
            <v>1</v>
          </cell>
          <cell r="D117">
            <v>1</v>
          </cell>
          <cell r="E117">
            <v>1</v>
          </cell>
          <cell r="F117">
            <v>1</v>
          </cell>
          <cell r="G117">
            <v>1</v>
          </cell>
          <cell r="H117">
            <v>1</v>
          </cell>
          <cell r="I117">
            <v>1</v>
          </cell>
          <cell r="J117">
            <v>1</v>
          </cell>
          <cell r="K117">
            <v>1</v>
          </cell>
          <cell r="L117">
            <v>1</v>
          </cell>
          <cell r="M117">
            <v>1</v>
          </cell>
          <cell r="N117">
            <v>1</v>
          </cell>
          <cell r="O117">
            <v>1</v>
          </cell>
        </row>
        <row r="118">
          <cell r="A118" t="str">
            <v>OCI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>Refinadora Costar Petróleo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1">
          <cell r="A121" t="str">
            <v>IV.   RESTO DEL SECTOR PUBLICO</v>
          </cell>
          <cell r="B121">
            <v>1554</v>
          </cell>
          <cell r="C121">
            <v>925</v>
          </cell>
          <cell r="D121">
            <v>2522</v>
          </cell>
          <cell r="E121">
            <v>2340</v>
          </cell>
          <cell r="F121">
            <v>2581</v>
          </cell>
          <cell r="G121">
            <v>2368</v>
          </cell>
          <cell r="H121">
            <v>2902</v>
          </cell>
          <cell r="I121">
            <v>2848</v>
          </cell>
          <cell r="J121">
            <v>2536.1</v>
          </cell>
          <cell r="K121">
            <v>2570.4</v>
          </cell>
          <cell r="L121">
            <v>2570.1999999999998</v>
          </cell>
          <cell r="M121">
            <v>2585</v>
          </cell>
          <cell r="N121">
            <v>2585</v>
          </cell>
          <cell r="O121">
            <v>6585</v>
          </cell>
        </row>
        <row r="123">
          <cell r="A123" t="str">
            <v>V.    SECTOR PRIVADO AJUSTADO</v>
          </cell>
          <cell r="B123">
            <v>61711.099999999991</v>
          </cell>
          <cell r="C123">
            <v>67152.399999999994</v>
          </cell>
          <cell r="D123">
            <v>64495.50499999999</v>
          </cell>
          <cell r="E123">
            <v>66997.956999999995</v>
          </cell>
          <cell r="F123">
            <v>69601.7</v>
          </cell>
          <cell r="G123">
            <v>66110.478000000003</v>
          </cell>
          <cell r="H123">
            <v>78238.771000000008</v>
          </cell>
          <cell r="I123">
            <v>80627</v>
          </cell>
          <cell r="J123">
            <v>82438.499999999985</v>
          </cell>
          <cell r="K123">
            <v>78956.100000000006</v>
          </cell>
          <cell r="L123">
            <v>81131.200000000012</v>
          </cell>
          <cell r="M123">
            <v>89787</v>
          </cell>
          <cell r="N123">
            <v>91903.5</v>
          </cell>
          <cell r="O123">
            <v>96373.5</v>
          </cell>
        </row>
        <row r="125">
          <cell r="A125" t="str">
            <v>Sector Externo (BCIE-BICSA)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 t="str">
            <v>Sector Privado</v>
          </cell>
          <cell r="B126">
            <v>61711.099999999991</v>
          </cell>
          <cell r="C126">
            <v>67152.399999999994</v>
          </cell>
          <cell r="D126">
            <v>64495.50499999999</v>
          </cell>
          <cell r="E126">
            <v>66997.956999999995</v>
          </cell>
          <cell r="F126">
            <v>69601.7</v>
          </cell>
          <cell r="G126">
            <v>66110.478000000003</v>
          </cell>
          <cell r="H126">
            <v>78238.771000000008</v>
          </cell>
          <cell r="I126">
            <v>80627</v>
          </cell>
          <cell r="J126">
            <v>82438.499999999985</v>
          </cell>
          <cell r="K126">
            <v>78956.100000000006</v>
          </cell>
          <cell r="L126">
            <v>81131.200000000012</v>
          </cell>
          <cell r="M126">
            <v>89787</v>
          </cell>
          <cell r="N126">
            <v>91903.5</v>
          </cell>
          <cell r="O126">
            <v>96373.5</v>
          </cell>
        </row>
        <row r="128">
          <cell r="A128" t="str">
            <v>Notas:</v>
          </cell>
        </row>
        <row r="129">
          <cell r="A129" t="str">
            <v xml:space="preserve"> 1/ Cifras al 29/3//96</v>
          </cell>
        </row>
        <row r="130">
          <cell r="A130" t="str">
            <v xml:space="preserve"> 2/ Cifras al 22/3/96</v>
          </cell>
        </row>
        <row r="131">
          <cell r="A131" t="str">
            <v xml:space="preserve"> 3/Entre el 12/03/96 y el 14/03/96 el Gobierno Central adquirió ¢4.000 millones de BEM`s emitidos por el  B.C.C.R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 "/>
      <sheetName val="C.1"/>
      <sheetName val="C.2"/>
      <sheetName val="G.1"/>
    </sheetNames>
    <sheetDataSet>
      <sheetData sheetId="0"/>
      <sheetData sheetId="1">
        <row r="21">
          <cell r="C21">
            <v>3.7892269255145976</v>
          </cell>
          <cell r="E21">
            <v>3.3507600250082703</v>
          </cell>
        </row>
        <row r="22">
          <cell r="C22">
            <v>3.8231103887473807</v>
          </cell>
          <cell r="E22">
            <v>3.8222807610621032</v>
          </cell>
        </row>
        <row r="23">
          <cell r="C23">
            <v>4.9122638929391229</v>
          </cell>
          <cell r="E23">
            <v>4.2479075324941107</v>
          </cell>
        </row>
        <row r="24">
          <cell r="C24">
            <v>3.5358538486074593</v>
          </cell>
          <cell r="E24">
            <v>4.5550089115212273</v>
          </cell>
        </row>
        <row r="25">
          <cell r="C25">
            <v>4.9272777545282338</v>
          </cell>
          <cell r="E25">
            <v>4.6854853933185439</v>
          </cell>
        </row>
        <row r="26">
          <cell r="C26">
            <v>4.5063633163330792</v>
          </cell>
          <cell r="E26">
            <v>4.6616618657334641</v>
          </cell>
        </row>
        <row r="27">
          <cell r="C27">
            <v>5.3132766162160152</v>
          </cell>
          <cell r="E27">
            <v>4.5746003343969193</v>
          </cell>
        </row>
        <row r="28">
          <cell r="C28">
            <v>3.61229723637733</v>
          </cell>
          <cell r="E28">
            <v>4.5131958683186184</v>
          </cell>
        </row>
        <row r="29">
          <cell r="C29">
            <v>4.0574701556582227</v>
          </cell>
          <cell r="E29">
            <v>4.5359151630935912</v>
          </cell>
        </row>
        <row r="30">
          <cell r="C30">
            <v>4.2224689935700184</v>
          </cell>
          <cell r="E30">
            <v>4.6436786671759904</v>
          </cell>
        </row>
        <row r="31">
          <cell r="C31">
            <v>4.6316217452763198</v>
          </cell>
          <cell r="E31">
            <v>4.7735866178351785</v>
          </cell>
        </row>
        <row r="32">
          <cell r="C32">
            <v>5.889770418789837</v>
          </cell>
          <cell r="E32">
            <v>4.8259687130505142</v>
          </cell>
        </row>
        <row r="33">
          <cell r="C33">
            <v>4.8350538270774308</v>
          </cell>
          <cell r="E33">
            <v>4.6904609138740341</v>
          </cell>
        </row>
        <row r="34">
          <cell r="C34">
            <v>4.466117081522313</v>
          </cell>
          <cell r="E34">
            <v>4.3780624106904753</v>
          </cell>
        </row>
        <row r="35">
          <cell r="C35">
            <v>4.7884814726537144</v>
          </cell>
          <cell r="E35">
            <v>4.0304162666254797</v>
          </cell>
        </row>
        <row r="36">
          <cell r="C36">
            <v>2.7538306969848492</v>
          </cell>
          <cell r="E36">
            <v>3.8176960632320345</v>
          </cell>
        </row>
        <row r="37">
          <cell r="C37">
            <v>2.153783197264957</v>
          </cell>
          <cell r="E37">
            <v>3.8704035166581292</v>
          </cell>
        </row>
        <row r="38">
          <cell r="C38">
            <v>4.4866398382835229</v>
          </cell>
          <cell r="E38">
            <v>4.1634447039827336</v>
          </cell>
        </row>
        <row r="39">
          <cell r="C39">
            <v>4.7140680057667481</v>
          </cell>
          <cell r="E39">
            <v>4.5268841203273951</v>
          </cell>
        </row>
        <row r="40">
          <cell r="C40">
            <v>5.2113573920871943</v>
          </cell>
          <cell r="E40">
            <v>4.7634231845282642</v>
          </cell>
        </row>
        <row r="41">
          <cell r="C41">
            <v>4.8397296827649541</v>
          </cell>
          <cell r="E41">
            <v>4.715394780313332</v>
          </cell>
        </row>
        <row r="42">
          <cell r="C42">
            <v>4.4341849544389049</v>
          </cell>
          <cell r="E42">
            <v>4.3159920850446269</v>
          </cell>
        </row>
        <row r="43">
          <cell r="C43">
            <v>4.0479729999648271</v>
          </cell>
          <cell r="E43">
            <v>3.673732122120569</v>
          </cell>
        </row>
        <row r="44">
          <cell r="C44">
            <v>2.5621358546745796</v>
          </cell>
          <cell r="E44">
            <v>2.99643551554081</v>
          </cell>
        </row>
        <row r="45">
          <cell r="C45">
            <v>1.7650402612501068</v>
          </cell>
          <cell r="E45">
            <v>2.5052309495604561</v>
          </cell>
        </row>
        <row r="46">
          <cell r="C46">
            <v>2.1346781162829842</v>
          </cell>
          <cell r="E46">
            <v>2.292325101656246</v>
          </cell>
        </row>
        <row r="47">
          <cell r="C47">
            <v>1.0853067678220754</v>
          </cell>
          <cell r="E47">
            <v>2.3011584997834547</v>
          </cell>
        </row>
        <row r="48">
          <cell r="C48">
            <v>4.3672772631950068</v>
          </cell>
          <cell r="E48">
            <v>2.4098070669519274</v>
          </cell>
        </row>
        <row r="49">
          <cell r="C49">
            <v>4.2095590834022545</v>
          </cell>
          <cell r="E49">
            <v>2.4729943754669108</v>
          </cell>
        </row>
        <row r="50">
          <cell r="C50">
            <v>2.6199497767126445</v>
          </cell>
          <cell r="E50">
            <v>2.4173832479096831</v>
          </cell>
        </row>
        <row r="51">
          <cell r="C51">
            <v>0.53817111506151605</v>
          </cell>
          <cell r="E51">
            <v>2.3000275214765509</v>
          </cell>
        </row>
        <row r="52">
          <cell r="C52">
            <v>2.6833451849583128</v>
          </cell>
          <cell r="E52">
            <v>2.2311139509912437</v>
          </cell>
        </row>
        <row r="53">
          <cell r="C53">
            <v>2.9787942750798067</v>
          </cell>
          <cell r="E53">
            <v>2.3294886994676318</v>
          </cell>
        </row>
        <row r="54">
          <cell r="C54">
            <v>1.8232775829678758</v>
          </cell>
          <cell r="E54">
            <v>2.6617472115389944</v>
          </cell>
        </row>
        <row r="55">
          <cell r="C55">
            <v>3.1826140238719631</v>
          </cell>
          <cell r="E55">
            <v>3.1637292768635916</v>
          </cell>
        </row>
        <row r="56">
          <cell r="C56">
            <v>4.6883773896064724</v>
          </cell>
          <cell r="E56">
            <v>3.6626841769215019</v>
          </cell>
        </row>
        <row r="57">
          <cell r="C57">
            <v>5.1318733674251718</v>
          </cell>
          <cell r="E57">
            <v>3.9934203344766104</v>
          </cell>
        </row>
        <row r="58">
          <cell r="C58">
            <v>4.3702018600462367</v>
          </cell>
          <cell r="E58">
            <v>4.0620463605134205</v>
          </cell>
        </row>
        <row r="59">
          <cell r="C59">
            <v>4.4907923615630665</v>
          </cell>
          <cell r="E59">
            <v>3.9083951733901188</v>
          </cell>
        </row>
        <row r="60">
          <cell r="C60">
            <v>2.0003070628251436</v>
          </cell>
          <cell r="E60">
            <v>3.6252754795984998</v>
          </cell>
        </row>
        <row r="61">
          <cell r="C61">
            <v>2.3050598676808391</v>
          </cell>
          <cell r="E61">
            <v>3.3397726461342785</v>
          </cell>
        </row>
        <row r="62">
          <cell r="C62">
            <v>2.8768253050108541</v>
          </cell>
          <cell r="E62">
            <v>3.136587326520953</v>
          </cell>
        </row>
        <row r="63">
          <cell r="C63">
            <v>4.0792582304531209</v>
          </cell>
          <cell r="E63">
            <v>3.0172056099544591</v>
          </cell>
        </row>
        <row r="64">
          <cell r="C64">
            <v>3.0952784494363783</v>
          </cell>
          <cell r="E64">
            <v>2.9118792699147633</v>
          </cell>
        </row>
        <row r="65">
          <cell r="C65">
            <v>1.9413894730753896</v>
          </cell>
          <cell r="E65">
            <v>2.7430774949560544</v>
          </cell>
        </row>
        <row r="66">
          <cell r="C66">
            <v>2.9159090965919461</v>
          </cell>
          <cell r="E66">
            <v>2.4961952926501283</v>
          </cell>
        </row>
        <row r="67">
          <cell r="C67">
            <v>1.6926788890694695</v>
          </cell>
          <cell r="E67">
            <v>2.2321357507629358</v>
          </cell>
        </row>
        <row r="68">
          <cell r="C68">
            <v>1.5862299922051619</v>
          </cell>
          <cell r="E68">
            <v>2.0881672843941601</v>
          </cell>
        </row>
        <row r="69">
          <cell r="C69">
            <v>1.6851028143315148</v>
          </cell>
          <cell r="E69">
            <v>2.1786944477952375</v>
          </cell>
        </row>
        <row r="70">
          <cell r="C70">
            <v>2.4398918338741851</v>
          </cell>
          <cell r="E70">
            <v>2.5255813156624924</v>
          </cell>
        </row>
        <row r="71">
          <cell r="C71">
            <v>2.5166100991698102</v>
          </cell>
          <cell r="E71">
            <v>3.028952710018288</v>
          </cell>
        </row>
        <row r="72">
          <cell r="C72">
            <v>3.9255093695111043</v>
          </cell>
          <cell r="E72">
            <v>3.5347466455074397</v>
          </cell>
        </row>
        <row r="73">
          <cell r="C73">
            <v>4.2683784923623023</v>
          </cell>
          <cell r="E73">
            <v>3.8919614506935432</v>
          </cell>
        </row>
        <row r="74">
          <cell r="C74">
            <v>4.0300072619320844</v>
          </cell>
          <cell r="E74">
            <v>3.9995228557125699</v>
          </cell>
        </row>
        <row r="75">
          <cell r="C75">
            <v>3.7136824083735291</v>
          </cell>
          <cell r="E75">
            <v>3.8604664421711021</v>
          </cell>
        </row>
        <row r="76">
          <cell r="C76">
            <v>3.232495138209714</v>
          </cell>
          <cell r="E76">
            <v>3.5698298450510038</v>
          </cell>
        </row>
        <row r="77">
          <cell r="C77">
            <v>2.6988081677379796</v>
          </cell>
          <cell r="E77">
            <v>3.2813934009709271</v>
          </cell>
        </row>
        <row r="78">
          <cell r="C78">
            <v>3.8650117455601958</v>
          </cell>
          <cell r="E78">
            <v>3.0932552663106776</v>
          </cell>
        </row>
        <row r="79">
          <cell r="C79">
            <v>3.8657170613409306</v>
          </cell>
          <cell r="E79">
            <v>3.0565652318574479</v>
          </cell>
        </row>
        <row r="80">
          <cell r="C80">
            <v>2.4338551672352935</v>
          </cell>
          <cell r="E80">
            <v>3.1647964685034111</v>
          </cell>
        </row>
        <row r="81">
          <cell r="C81">
            <v>3.669510633756957</v>
          </cell>
          <cell r="E81">
            <v>3.3397582589726085</v>
          </cell>
        </row>
        <row r="82">
          <cell r="C82">
            <v>3.7807160024886883</v>
          </cell>
          <cell r="E82">
            <v>3.537404606364845</v>
          </cell>
        </row>
        <row r="83">
          <cell r="C83">
            <v>3.3734705347599174</v>
          </cell>
          <cell r="E83">
            <v>3.7241128764827494</v>
          </cell>
        </row>
        <row r="84">
          <cell r="C84">
            <v>3.9184670552979526</v>
          </cell>
          <cell r="E84">
            <v>3.8623026184889682</v>
          </cell>
        </row>
        <row r="85">
          <cell r="C85">
            <v>4.3706742032214123</v>
          </cell>
          <cell r="E85">
            <v>3.9248878784919725</v>
          </cell>
        </row>
        <row r="86">
          <cell r="C86">
            <v>3.2248094456793552</v>
          </cell>
          <cell r="E86">
            <v>3.9357399767442729</v>
          </cell>
        </row>
        <row r="87">
          <cell r="C87">
            <v>3.9792515512371125</v>
          </cell>
          <cell r="E87">
            <v>3.9243355616424225</v>
          </cell>
        </row>
        <row r="88">
          <cell r="C88">
            <v>3.864454926634437</v>
          </cell>
          <cell r="E88">
            <v>3.9202071692287603</v>
          </cell>
        </row>
        <row r="89">
          <cell r="C89">
            <v>4.3137524849414746</v>
          </cell>
          <cell r="E89">
            <v>3.9046991926135206</v>
          </cell>
        </row>
        <row r="90">
          <cell r="C90">
            <v>3.9911280550329451</v>
          </cell>
          <cell r="E90">
            <v>3.849624533415863</v>
          </cell>
        </row>
        <row r="91">
          <cell r="C91">
            <v>4.0524615729323727</v>
          </cell>
          <cell r="E91">
            <v>3.664908707495556</v>
          </cell>
        </row>
        <row r="92">
          <cell r="C92">
            <v>3.629634825703107</v>
          </cell>
          <cell r="E92">
            <v>3.2179441959964379</v>
          </cell>
        </row>
        <row r="93">
          <cell r="C93">
            <v>4.5210645447277358</v>
          </cell>
          <cell r="E93">
            <v>2.4602363143384736</v>
          </cell>
        </row>
        <row r="94">
          <cell r="C94">
            <v>2.8273218675939091</v>
          </cell>
          <cell r="E94">
            <v>1.4166187873692735</v>
          </cell>
        </row>
        <row r="95">
          <cell r="C95">
            <v>-4.9038224438764217</v>
          </cell>
          <cell r="E95">
            <v>0.22808112521728674</v>
          </cell>
        </row>
        <row r="96">
          <cell r="C96" t="str">
            <v/>
          </cell>
          <cell r="E96" t="str">
            <v/>
          </cell>
        </row>
        <row r="97">
          <cell r="C97" t="str">
            <v/>
          </cell>
          <cell r="E97" t="str">
            <v/>
          </cell>
        </row>
        <row r="98">
          <cell r="C98" t="str">
            <v/>
          </cell>
          <cell r="E98" t="str">
            <v/>
          </cell>
        </row>
        <row r="99">
          <cell r="C99" t="str">
            <v/>
          </cell>
          <cell r="E99" t="str">
            <v/>
          </cell>
        </row>
        <row r="100">
          <cell r="C100" t="str">
            <v/>
          </cell>
          <cell r="E100" t="str">
            <v/>
          </cell>
        </row>
        <row r="101">
          <cell r="C101" t="str">
            <v/>
          </cell>
          <cell r="E101" t="str">
            <v/>
          </cell>
        </row>
        <row r="102">
          <cell r="C102" t="str">
            <v/>
          </cell>
          <cell r="E102" t="str">
            <v/>
          </cell>
        </row>
        <row r="103">
          <cell r="C103" t="str">
            <v/>
          </cell>
          <cell r="E103" t="str">
            <v/>
          </cell>
        </row>
        <row r="104">
          <cell r="C104" t="str">
            <v/>
          </cell>
          <cell r="E104" t="str">
            <v/>
          </cell>
        </row>
        <row r="105">
          <cell r="C105" t="str">
            <v/>
          </cell>
          <cell r="E105" t="str">
            <v/>
          </cell>
        </row>
        <row r="106">
          <cell r="C106" t="str">
            <v/>
          </cell>
          <cell r="E106" t="str">
            <v/>
          </cell>
        </row>
        <row r="107">
          <cell r="C107" t="str">
            <v/>
          </cell>
          <cell r="E107" t="str">
            <v/>
          </cell>
        </row>
        <row r="108">
          <cell r="C108" t="str">
            <v/>
          </cell>
          <cell r="E108" t="str">
            <v/>
          </cell>
        </row>
        <row r="109">
          <cell r="C109" t="str">
            <v/>
          </cell>
          <cell r="E109" t="str">
            <v/>
          </cell>
        </row>
        <row r="110">
          <cell r="C110" t="str">
            <v/>
          </cell>
          <cell r="E110" t="str">
            <v/>
          </cell>
        </row>
        <row r="111">
          <cell r="C111" t="str">
            <v/>
          </cell>
          <cell r="E111" t="str">
            <v/>
          </cell>
        </row>
        <row r="112">
          <cell r="C112" t="str">
            <v/>
          </cell>
          <cell r="E112" t="str">
            <v/>
          </cell>
        </row>
        <row r="113">
          <cell r="C113" t="str">
            <v/>
          </cell>
          <cell r="E113" t="str">
            <v/>
          </cell>
        </row>
        <row r="114">
          <cell r="C114" t="str">
            <v/>
          </cell>
          <cell r="E114" t="str">
            <v/>
          </cell>
        </row>
        <row r="115">
          <cell r="C115" t="str">
            <v/>
          </cell>
          <cell r="E115" t="str">
            <v/>
          </cell>
        </row>
        <row r="116">
          <cell r="C116" t="str">
            <v/>
          </cell>
          <cell r="E116" t="str">
            <v/>
          </cell>
        </row>
        <row r="117">
          <cell r="C117" t="str">
            <v/>
          </cell>
          <cell r="E117" t="str">
            <v/>
          </cell>
        </row>
        <row r="118">
          <cell r="C118" t="str">
            <v/>
          </cell>
          <cell r="E118" t="str">
            <v/>
          </cell>
        </row>
        <row r="119">
          <cell r="C119" t="str">
            <v/>
          </cell>
          <cell r="E119" t="str">
            <v/>
          </cell>
        </row>
        <row r="120">
          <cell r="C120" t="str">
            <v/>
          </cell>
          <cell r="E120" t="str">
            <v/>
          </cell>
        </row>
        <row r="121">
          <cell r="C121" t="str">
            <v/>
          </cell>
          <cell r="E121" t="str">
            <v/>
          </cell>
        </row>
        <row r="122">
          <cell r="C122" t="str">
            <v/>
          </cell>
          <cell r="E122" t="str">
            <v/>
          </cell>
        </row>
        <row r="123">
          <cell r="C123" t="str">
            <v/>
          </cell>
          <cell r="E123" t="str">
            <v/>
          </cell>
        </row>
        <row r="124">
          <cell r="C124" t="str">
            <v/>
          </cell>
          <cell r="E124" t="str">
            <v/>
          </cell>
        </row>
        <row r="125">
          <cell r="C125" t="str">
            <v/>
          </cell>
          <cell r="E125" t="str">
            <v/>
          </cell>
        </row>
        <row r="126">
          <cell r="C126" t="str">
            <v/>
          </cell>
          <cell r="E126" t="str">
            <v/>
          </cell>
        </row>
        <row r="127">
          <cell r="C127" t="str">
            <v/>
          </cell>
          <cell r="E127" t="str">
            <v/>
          </cell>
        </row>
        <row r="128">
          <cell r="C128" t="str">
            <v/>
          </cell>
          <cell r="E128" t="str">
            <v/>
          </cell>
        </row>
        <row r="129">
          <cell r="C129" t="str">
            <v/>
          </cell>
          <cell r="E129" t="str">
            <v/>
          </cell>
        </row>
        <row r="130">
          <cell r="C130" t="str">
            <v/>
          </cell>
          <cell r="E130" t="str">
            <v/>
          </cell>
        </row>
        <row r="131">
          <cell r="C131" t="str">
            <v/>
          </cell>
          <cell r="E131" t="str">
            <v/>
          </cell>
        </row>
        <row r="132">
          <cell r="C132" t="str">
            <v/>
          </cell>
          <cell r="E132" t="str">
            <v/>
          </cell>
        </row>
        <row r="133">
          <cell r="C133" t="str">
            <v/>
          </cell>
          <cell r="E133" t="str">
            <v/>
          </cell>
        </row>
        <row r="134">
          <cell r="C134" t="str">
            <v/>
          </cell>
          <cell r="E134" t="str">
            <v/>
          </cell>
        </row>
        <row r="135">
          <cell r="C135" t="str">
            <v/>
          </cell>
          <cell r="E135" t="str">
            <v/>
          </cell>
        </row>
        <row r="136">
          <cell r="C136" t="str">
            <v/>
          </cell>
          <cell r="E136" t="str">
            <v/>
          </cell>
        </row>
        <row r="137">
          <cell r="C137" t="str">
            <v/>
          </cell>
          <cell r="E137" t="str">
            <v/>
          </cell>
        </row>
        <row r="138">
          <cell r="C138" t="str">
            <v/>
          </cell>
          <cell r="E138" t="str">
            <v/>
          </cell>
        </row>
        <row r="139">
          <cell r="C139" t="str">
            <v/>
          </cell>
          <cell r="E139" t="str">
            <v/>
          </cell>
        </row>
        <row r="140">
          <cell r="C140" t="str">
            <v/>
          </cell>
          <cell r="E140" t="str">
            <v/>
          </cell>
        </row>
        <row r="141">
          <cell r="C141" t="str">
            <v/>
          </cell>
          <cell r="E141" t="str">
            <v/>
          </cell>
        </row>
        <row r="142">
          <cell r="C142" t="str">
            <v/>
          </cell>
          <cell r="E142" t="str">
            <v/>
          </cell>
        </row>
        <row r="143">
          <cell r="C143" t="str">
            <v/>
          </cell>
          <cell r="E143" t="str">
            <v/>
          </cell>
        </row>
        <row r="144">
          <cell r="C144" t="str">
            <v/>
          </cell>
          <cell r="E144" t="str">
            <v/>
          </cell>
        </row>
        <row r="145">
          <cell r="C145" t="str">
            <v/>
          </cell>
          <cell r="E145" t="str">
            <v/>
          </cell>
        </row>
        <row r="146">
          <cell r="C146" t="str">
            <v/>
          </cell>
          <cell r="E146" t="str">
            <v/>
          </cell>
        </row>
        <row r="147">
          <cell r="C147" t="str">
            <v/>
          </cell>
          <cell r="E147" t="str">
            <v/>
          </cell>
        </row>
        <row r="148">
          <cell r="C148" t="str">
            <v/>
          </cell>
          <cell r="E148" t="str">
            <v/>
          </cell>
        </row>
        <row r="149">
          <cell r="C149" t="str">
            <v/>
          </cell>
          <cell r="E149" t="str">
            <v/>
          </cell>
        </row>
        <row r="150">
          <cell r="C150" t="str">
            <v/>
          </cell>
          <cell r="E150" t="str">
            <v/>
          </cell>
        </row>
        <row r="151">
          <cell r="C151" t="str">
            <v/>
          </cell>
          <cell r="E151" t="str">
            <v/>
          </cell>
        </row>
        <row r="152">
          <cell r="C152" t="str">
            <v/>
          </cell>
          <cell r="E152" t="str">
            <v/>
          </cell>
        </row>
        <row r="153">
          <cell r="C153" t="str">
            <v/>
          </cell>
          <cell r="E153" t="str">
            <v/>
          </cell>
        </row>
        <row r="154">
          <cell r="C154" t="str">
            <v/>
          </cell>
          <cell r="E154" t="str">
            <v/>
          </cell>
        </row>
        <row r="155">
          <cell r="C155" t="str">
            <v/>
          </cell>
          <cell r="E155" t="str">
            <v/>
          </cell>
        </row>
        <row r="156">
          <cell r="C156" t="str">
            <v/>
          </cell>
          <cell r="E156" t="str">
            <v/>
          </cell>
        </row>
        <row r="157">
          <cell r="C157" t="str">
            <v/>
          </cell>
          <cell r="E157" t="str">
            <v/>
          </cell>
        </row>
        <row r="158">
          <cell r="C158" t="str">
            <v/>
          </cell>
          <cell r="E158" t="str">
            <v/>
          </cell>
        </row>
        <row r="159">
          <cell r="C159" t="str">
            <v/>
          </cell>
          <cell r="E159" t="str">
            <v/>
          </cell>
        </row>
        <row r="160">
          <cell r="C160" t="str">
            <v/>
          </cell>
          <cell r="E160" t="str">
            <v/>
          </cell>
        </row>
        <row r="161">
          <cell r="C161" t="str">
            <v/>
          </cell>
          <cell r="E161" t="str">
            <v/>
          </cell>
        </row>
        <row r="162">
          <cell r="C162" t="str">
            <v/>
          </cell>
          <cell r="E162" t="str">
            <v/>
          </cell>
        </row>
        <row r="163">
          <cell r="C163" t="str">
            <v/>
          </cell>
          <cell r="E163" t="str">
            <v/>
          </cell>
        </row>
        <row r="164">
          <cell r="C164" t="str">
            <v/>
          </cell>
          <cell r="E164" t="str">
            <v/>
          </cell>
        </row>
        <row r="165">
          <cell r="C165" t="str">
            <v/>
          </cell>
          <cell r="E165" t="str">
            <v/>
          </cell>
        </row>
        <row r="166">
          <cell r="C166" t="str">
            <v/>
          </cell>
          <cell r="E166" t="str">
            <v/>
          </cell>
        </row>
        <row r="167">
          <cell r="C167" t="str">
            <v/>
          </cell>
          <cell r="E167" t="str">
            <v/>
          </cell>
        </row>
        <row r="168">
          <cell r="C168" t="str">
            <v/>
          </cell>
          <cell r="E168" t="str">
            <v/>
          </cell>
        </row>
        <row r="169">
          <cell r="C169" t="str">
            <v/>
          </cell>
          <cell r="E169" t="str">
            <v/>
          </cell>
        </row>
        <row r="170">
          <cell r="C170" t="str">
            <v/>
          </cell>
          <cell r="E170" t="str">
            <v/>
          </cell>
        </row>
        <row r="171">
          <cell r="C171" t="str">
            <v/>
          </cell>
          <cell r="E171" t="str">
            <v/>
          </cell>
        </row>
        <row r="172">
          <cell r="C172" t="str">
            <v/>
          </cell>
          <cell r="E172" t="str">
            <v/>
          </cell>
        </row>
        <row r="173">
          <cell r="C173" t="str">
            <v/>
          </cell>
          <cell r="E173" t="str">
            <v/>
          </cell>
        </row>
        <row r="174">
          <cell r="C174" t="str">
            <v/>
          </cell>
          <cell r="E174" t="str">
            <v/>
          </cell>
        </row>
        <row r="175">
          <cell r="C175" t="str">
            <v/>
          </cell>
          <cell r="E175" t="str">
            <v/>
          </cell>
        </row>
        <row r="176">
          <cell r="C176" t="str">
            <v/>
          </cell>
          <cell r="E176" t="str">
            <v/>
          </cell>
        </row>
        <row r="177">
          <cell r="C177" t="str">
            <v/>
          </cell>
          <cell r="E177" t="str">
            <v/>
          </cell>
        </row>
        <row r="178">
          <cell r="C178" t="str">
            <v/>
          </cell>
          <cell r="E178" t="str">
            <v/>
          </cell>
        </row>
        <row r="179">
          <cell r="C179" t="str">
            <v/>
          </cell>
          <cell r="E179" t="str">
            <v/>
          </cell>
        </row>
        <row r="180">
          <cell r="C180" t="str">
            <v/>
          </cell>
          <cell r="E180" t="str">
            <v/>
          </cell>
        </row>
        <row r="181">
          <cell r="C181" t="str">
            <v/>
          </cell>
          <cell r="E181" t="str">
            <v/>
          </cell>
        </row>
        <row r="182">
          <cell r="C182" t="str">
            <v/>
          </cell>
          <cell r="E182" t="str">
            <v/>
          </cell>
        </row>
        <row r="183">
          <cell r="C183" t="str">
            <v/>
          </cell>
          <cell r="E183" t="str">
            <v/>
          </cell>
        </row>
        <row r="184">
          <cell r="C184" t="str">
            <v/>
          </cell>
          <cell r="E184" t="str">
            <v/>
          </cell>
        </row>
        <row r="185">
          <cell r="C185" t="str">
            <v/>
          </cell>
          <cell r="E185" t="str">
            <v/>
          </cell>
        </row>
        <row r="186">
          <cell r="C186" t="str">
            <v/>
          </cell>
          <cell r="E186" t="str">
            <v/>
          </cell>
        </row>
        <row r="187">
          <cell r="C187" t="str">
            <v/>
          </cell>
          <cell r="E187" t="str">
            <v/>
          </cell>
        </row>
        <row r="188">
          <cell r="C188" t="str">
            <v/>
          </cell>
          <cell r="E188" t="str">
            <v/>
          </cell>
        </row>
        <row r="189">
          <cell r="C189" t="str">
            <v/>
          </cell>
          <cell r="E189" t="str">
            <v/>
          </cell>
        </row>
        <row r="190">
          <cell r="C190" t="str">
            <v/>
          </cell>
          <cell r="E190" t="str">
            <v/>
          </cell>
        </row>
        <row r="191">
          <cell r="C191" t="str">
            <v/>
          </cell>
          <cell r="E191" t="str">
            <v/>
          </cell>
        </row>
        <row r="192">
          <cell r="C192" t="str">
            <v/>
          </cell>
          <cell r="E192" t="str">
            <v/>
          </cell>
        </row>
        <row r="193">
          <cell r="C193" t="str">
            <v/>
          </cell>
          <cell r="E193" t="str">
            <v/>
          </cell>
        </row>
        <row r="194">
          <cell r="C194" t="str">
            <v/>
          </cell>
          <cell r="E194" t="str">
            <v/>
          </cell>
        </row>
        <row r="195">
          <cell r="C195" t="str">
            <v/>
          </cell>
          <cell r="E195" t="str">
            <v/>
          </cell>
        </row>
        <row r="196">
          <cell r="C196" t="str">
            <v/>
          </cell>
          <cell r="E196" t="str">
            <v/>
          </cell>
        </row>
        <row r="197">
          <cell r="C197" t="str">
            <v/>
          </cell>
          <cell r="E197" t="str">
            <v/>
          </cell>
        </row>
        <row r="198">
          <cell r="C198" t="str">
            <v/>
          </cell>
          <cell r="E198" t="str">
            <v/>
          </cell>
        </row>
        <row r="199">
          <cell r="C199" t="str">
            <v/>
          </cell>
          <cell r="E199" t="str">
            <v/>
          </cell>
        </row>
        <row r="200">
          <cell r="C200" t="str">
            <v/>
          </cell>
          <cell r="E200" t="str">
            <v/>
          </cell>
        </row>
        <row r="201">
          <cell r="C201" t="str">
            <v/>
          </cell>
          <cell r="E201" t="str">
            <v/>
          </cell>
        </row>
        <row r="202">
          <cell r="C202" t="str">
            <v/>
          </cell>
          <cell r="E202" t="str">
            <v/>
          </cell>
        </row>
        <row r="203">
          <cell r="C203" t="str">
            <v/>
          </cell>
          <cell r="E203" t="str">
            <v/>
          </cell>
        </row>
        <row r="204">
          <cell r="C204" t="str">
            <v/>
          </cell>
          <cell r="E204" t="str">
            <v/>
          </cell>
        </row>
        <row r="205">
          <cell r="C205" t="str">
            <v/>
          </cell>
          <cell r="E205" t="str">
            <v/>
          </cell>
        </row>
        <row r="206">
          <cell r="C206" t="str">
            <v/>
          </cell>
          <cell r="E206" t="str">
            <v/>
          </cell>
        </row>
        <row r="207">
          <cell r="C207" t="str">
            <v/>
          </cell>
          <cell r="E207" t="str">
            <v/>
          </cell>
        </row>
        <row r="208">
          <cell r="C208" t="str">
            <v/>
          </cell>
          <cell r="E208" t="str">
            <v/>
          </cell>
        </row>
        <row r="209">
          <cell r="C209" t="str">
            <v/>
          </cell>
          <cell r="E209" t="str">
            <v/>
          </cell>
        </row>
        <row r="210">
          <cell r="C210" t="str">
            <v/>
          </cell>
          <cell r="E210" t="str">
            <v/>
          </cell>
        </row>
        <row r="211">
          <cell r="C211" t="str">
            <v/>
          </cell>
          <cell r="E211" t="str">
            <v/>
          </cell>
        </row>
        <row r="212">
          <cell r="C212" t="str">
            <v/>
          </cell>
          <cell r="E212" t="str">
            <v/>
          </cell>
        </row>
        <row r="213">
          <cell r="C213" t="str">
            <v/>
          </cell>
          <cell r="E213" t="str">
            <v/>
          </cell>
        </row>
        <row r="214">
          <cell r="C214" t="str">
            <v/>
          </cell>
          <cell r="E214" t="str">
            <v/>
          </cell>
        </row>
        <row r="215">
          <cell r="C215" t="str">
            <v/>
          </cell>
          <cell r="E215" t="str">
            <v/>
          </cell>
        </row>
        <row r="216">
          <cell r="C216" t="str">
            <v/>
          </cell>
          <cell r="E216" t="str">
            <v/>
          </cell>
        </row>
        <row r="217">
          <cell r="C217" t="str">
            <v/>
          </cell>
          <cell r="E217" t="str">
            <v/>
          </cell>
        </row>
        <row r="218">
          <cell r="C218" t="str">
            <v/>
          </cell>
          <cell r="E218" t="str">
            <v/>
          </cell>
        </row>
        <row r="219">
          <cell r="C219" t="str">
            <v/>
          </cell>
          <cell r="E219" t="str">
            <v/>
          </cell>
        </row>
        <row r="220">
          <cell r="C220" t="str">
            <v/>
          </cell>
          <cell r="E220" t="str">
            <v/>
          </cell>
        </row>
        <row r="221">
          <cell r="C221" t="str">
            <v/>
          </cell>
          <cell r="E221" t="str">
            <v/>
          </cell>
        </row>
        <row r="222">
          <cell r="C222" t="str">
            <v/>
          </cell>
          <cell r="E222" t="str">
            <v/>
          </cell>
        </row>
        <row r="223">
          <cell r="C223" t="str">
            <v/>
          </cell>
          <cell r="E223" t="str">
            <v/>
          </cell>
        </row>
        <row r="224">
          <cell r="C224" t="str">
            <v/>
          </cell>
          <cell r="E224" t="str">
            <v/>
          </cell>
        </row>
        <row r="225">
          <cell r="C225" t="str">
            <v/>
          </cell>
          <cell r="E225" t="str">
            <v/>
          </cell>
        </row>
        <row r="226">
          <cell r="C226" t="str">
            <v/>
          </cell>
          <cell r="E226" t="str">
            <v/>
          </cell>
        </row>
        <row r="227">
          <cell r="C227" t="str">
            <v/>
          </cell>
          <cell r="E227" t="str">
            <v/>
          </cell>
        </row>
        <row r="228">
          <cell r="C228" t="str">
            <v/>
          </cell>
          <cell r="E228" t="str">
            <v/>
          </cell>
        </row>
        <row r="229">
          <cell r="C229" t="str">
            <v/>
          </cell>
          <cell r="E229" t="str">
            <v/>
          </cell>
        </row>
        <row r="230">
          <cell r="C230" t="str">
            <v/>
          </cell>
          <cell r="E230" t="str">
            <v/>
          </cell>
        </row>
        <row r="231">
          <cell r="C231" t="str">
            <v/>
          </cell>
          <cell r="E231" t="str">
            <v/>
          </cell>
        </row>
        <row r="232">
          <cell r="C232" t="str">
            <v/>
          </cell>
          <cell r="E232" t="str">
            <v/>
          </cell>
        </row>
        <row r="233">
          <cell r="C233" t="str">
            <v/>
          </cell>
          <cell r="E233" t="str">
            <v/>
          </cell>
        </row>
        <row r="234">
          <cell r="C234" t="str">
            <v/>
          </cell>
          <cell r="E234" t="str">
            <v/>
          </cell>
        </row>
        <row r="235">
          <cell r="C235" t="str">
            <v/>
          </cell>
          <cell r="E235" t="str">
            <v/>
          </cell>
        </row>
        <row r="236">
          <cell r="C236" t="str">
            <v/>
          </cell>
          <cell r="E236" t="str">
            <v/>
          </cell>
        </row>
        <row r="237">
          <cell r="C237" t="str">
            <v/>
          </cell>
          <cell r="E237" t="str">
            <v/>
          </cell>
        </row>
        <row r="238">
          <cell r="C238" t="str">
            <v/>
          </cell>
          <cell r="E238" t="str">
            <v/>
          </cell>
        </row>
        <row r="239">
          <cell r="C239" t="str">
            <v/>
          </cell>
          <cell r="E239" t="str">
            <v/>
          </cell>
        </row>
        <row r="240">
          <cell r="C240" t="str">
            <v/>
          </cell>
          <cell r="E240" t="str">
            <v/>
          </cell>
        </row>
        <row r="241">
          <cell r="C241" t="str">
            <v/>
          </cell>
          <cell r="E241" t="str">
            <v/>
          </cell>
        </row>
        <row r="242">
          <cell r="C242" t="str">
            <v/>
          </cell>
          <cell r="E242" t="str">
            <v/>
          </cell>
        </row>
        <row r="243">
          <cell r="C243" t="str">
            <v/>
          </cell>
          <cell r="E243" t="str">
            <v/>
          </cell>
        </row>
        <row r="244">
          <cell r="C244" t="str">
            <v/>
          </cell>
          <cell r="E244" t="str">
            <v/>
          </cell>
        </row>
        <row r="245">
          <cell r="C245" t="str">
            <v/>
          </cell>
          <cell r="E245" t="str">
            <v/>
          </cell>
        </row>
        <row r="246">
          <cell r="C246" t="str">
            <v/>
          </cell>
          <cell r="E246" t="str">
            <v/>
          </cell>
        </row>
        <row r="247">
          <cell r="C247" t="str">
            <v/>
          </cell>
          <cell r="E247" t="str">
            <v/>
          </cell>
        </row>
        <row r="248">
          <cell r="C248" t="str">
            <v/>
          </cell>
          <cell r="E248" t="str">
            <v/>
          </cell>
        </row>
        <row r="249">
          <cell r="C249" t="str">
            <v/>
          </cell>
          <cell r="E249" t="str">
            <v/>
          </cell>
        </row>
        <row r="250">
          <cell r="C250" t="str">
            <v/>
          </cell>
          <cell r="E250" t="str">
            <v/>
          </cell>
        </row>
        <row r="251">
          <cell r="C251" t="str">
            <v/>
          </cell>
          <cell r="E251" t="str">
            <v/>
          </cell>
        </row>
        <row r="252">
          <cell r="C252" t="str">
            <v/>
          </cell>
          <cell r="E252" t="str">
            <v/>
          </cell>
        </row>
        <row r="253">
          <cell r="C253" t="str">
            <v/>
          </cell>
          <cell r="E253" t="str">
            <v/>
          </cell>
        </row>
        <row r="254">
          <cell r="C254" t="str">
            <v/>
          </cell>
          <cell r="E254" t="str">
            <v/>
          </cell>
        </row>
        <row r="255">
          <cell r="C255" t="str">
            <v/>
          </cell>
          <cell r="E255" t="str">
            <v/>
          </cell>
        </row>
        <row r="256">
          <cell r="C256" t="str">
            <v/>
          </cell>
          <cell r="E256" t="str">
            <v/>
          </cell>
        </row>
        <row r="257">
          <cell r="C257" t="str">
            <v/>
          </cell>
          <cell r="E257" t="str">
            <v/>
          </cell>
        </row>
        <row r="258">
          <cell r="C258" t="str">
            <v/>
          </cell>
          <cell r="E258" t="str">
            <v/>
          </cell>
        </row>
        <row r="259">
          <cell r="C259" t="str">
            <v/>
          </cell>
          <cell r="E259" t="str">
            <v/>
          </cell>
        </row>
        <row r="260">
          <cell r="C260" t="str">
            <v/>
          </cell>
          <cell r="E260" t="str">
            <v/>
          </cell>
        </row>
        <row r="261">
          <cell r="C261" t="str">
            <v/>
          </cell>
          <cell r="E261" t="str">
            <v/>
          </cell>
        </row>
        <row r="262">
          <cell r="C262" t="str">
            <v/>
          </cell>
          <cell r="E262" t="str">
            <v/>
          </cell>
        </row>
        <row r="263">
          <cell r="C263" t="str">
            <v/>
          </cell>
          <cell r="E263" t="str">
            <v/>
          </cell>
        </row>
        <row r="264">
          <cell r="C264" t="str">
            <v/>
          </cell>
          <cell r="E264" t="str">
            <v/>
          </cell>
        </row>
        <row r="265">
          <cell r="C265" t="str">
            <v/>
          </cell>
          <cell r="E265" t="str">
            <v/>
          </cell>
        </row>
        <row r="266">
          <cell r="C266" t="str">
            <v/>
          </cell>
          <cell r="E266" t="str">
            <v/>
          </cell>
        </row>
        <row r="267">
          <cell r="C267" t="str">
            <v/>
          </cell>
          <cell r="E267" t="str">
            <v/>
          </cell>
        </row>
        <row r="268">
          <cell r="C268" t="str">
            <v/>
          </cell>
          <cell r="E268" t="str">
            <v/>
          </cell>
        </row>
        <row r="269">
          <cell r="C269" t="str">
            <v/>
          </cell>
          <cell r="E269" t="str">
            <v/>
          </cell>
        </row>
        <row r="270">
          <cell r="C270" t="str">
            <v/>
          </cell>
          <cell r="E270" t="str">
            <v/>
          </cell>
        </row>
        <row r="271">
          <cell r="C271" t="str">
            <v/>
          </cell>
          <cell r="E271" t="str">
            <v/>
          </cell>
        </row>
        <row r="272">
          <cell r="C272" t="str">
            <v/>
          </cell>
          <cell r="E272" t="str">
            <v/>
          </cell>
        </row>
        <row r="273">
          <cell r="C273" t="str">
            <v/>
          </cell>
          <cell r="E273" t="str">
            <v/>
          </cell>
        </row>
        <row r="274">
          <cell r="C274" t="str">
            <v/>
          </cell>
          <cell r="E274" t="str">
            <v/>
          </cell>
        </row>
        <row r="275">
          <cell r="C275" t="str">
            <v/>
          </cell>
          <cell r="E275" t="str">
            <v/>
          </cell>
        </row>
        <row r="276">
          <cell r="C276" t="str">
            <v/>
          </cell>
          <cell r="E276" t="str">
            <v/>
          </cell>
        </row>
        <row r="277">
          <cell r="C277" t="str">
            <v/>
          </cell>
          <cell r="E277" t="str">
            <v/>
          </cell>
        </row>
        <row r="278">
          <cell r="C278" t="str">
            <v/>
          </cell>
          <cell r="E278" t="str">
            <v/>
          </cell>
        </row>
        <row r="279">
          <cell r="C279" t="str">
            <v/>
          </cell>
          <cell r="E279" t="str">
            <v/>
          </cell>
        </row>
        <row r="280">
          <cell r="C280" t="str">
            <v/>
          </cell>
          <cell r="E280" t="str">
            <v/>
          </cell>
        </row>
        <row r="281">
          <cell r="C281" t="str">
            <v/>
          </cell>
          <cell r="E281" t="str">
            <v/>
          </cell>
        </row>
        <row r="282">
          <cell r="C282" t="str">
            <v/>
          </cell>
          <cell r="E282" t="str">
            <v/>
          </cell>
        </row>
        <row r="283">
          <cell r="C283" t="str">
            <v/>
          </cell>
          <cell r="E283" t="str">
            <v/>
          </cell>
        </row>
        <row r="284">
          <cell r="C284" t="str">
            <v/>
          </cell>
          <cell r="E284" t="str">
            <v/>
          </cell>
        </row>
        <row r="285">
          <cell r="C285" t="str">
            <v/>
          </cell>
          <cell r="E285" t="str">
            <v/>
          </cell>
        </row>
        <row r="286">
          <cell r="C286" t="str">
            <v/>
          </cell>
          <cell r="E286" t="str">
            <v/>
          </cell>
        </row>
        <row r="287">
          <cell r="C287" t="str">
            <v/>
          </cell>
          <cell r="E287" t="str">
            <v/>
          </cell>
        </row>
        <row r="288">
          <cell r="C288" t="str">
            <v/>
          </cell>
          <cell r="E288" t="str">
            <v/>
          </cell>
        </row>
        <row r="289">
          <cell r="C289" t="str">
            <v/>
          </cell>
          <cell r="E289" t="str">
            <v/>
          </cell>
        </row>
        <row r="290">
          <cell r="C290" t="str">
            <v/>
          </cell>
          <cell r="E290" t="str">
            <v/>
          </cell>
        </row>
        <row r="291">
          <cell r="C291" t="str">
            <v/>
          </cell>
          <cell r="E291" t="str">
            <v/>
          </cell>
        </row>
        <row r="292">
          <cell r="C292" t="str">
            <v/>
          </cell>
          <cell r="E292" t="str">
            <v/>
          </cell>
        </row>
        <row r="293">
          <cell r="C293" t="str">
            <v/>
          </cell>
          <cell r="E293" t="str">
            <v/>
          </cell>
        </row>
        <row r="294">
          <cell r="C294" t="str">
            <v/>
          </cell>
          <cell r="E294" t="str">
            <v/>
          </cell>
        </row>
        <row r="295">
          <cell r="C295" t="str">
            <v/>
          </cell>
          <cell r="E295" t="str">
            <v/>
          </cell>
        </row>
        <row r="296">
          <cell r="C296" t="str">
            <v/>
          </cell>
          <cell r="E296" t="str">
            <v/>
          </cell>
        </row>
        <row r="297">
          <cell r="C297" t="str">
            <v/>
          </cell>
          <cell r="E297" t="str">
            <v/>
          </cell>
        </row>
        <row r="298">
          <cell r="C298" t="str">
            <v/>
          </cell>
          <cell r="E298" t="str">
            <v/>
          </cell>
        </row>
        <row r="299">
          <cell r="C299" t="str">
            <v/>
          </cell>
          <cell r="E299" t="str">
            <v/>
          </cell>
        </row>
        <row r="300">
          <cell r="C300" t="str">
            <v/>
          </cell>
          <cell r="E300" t="str">
            <v/>
          </cell>
        </row>
        <row r="301">
          <cell r="C301" t="str">
            <v/>
          </cell>
          <cell r="E301" t="str">
            <v/>
          </cell>
        </row>
        <row r="302">
          <cell r="C302" t="str">
            <v/>
          </cell>
          <cell r="E302" t="str">
            <v/>
          </cell>
        </row>
        <row r="303">
          <cell r="C303" t="str">
            <v/>
          </cell>
          <cell r="E303" t="str">
            <v/>
          </cell>
        </row>
        <row r="304">
          <cell r="C304" t="str">
            <v/>
          </cell>
          <cell r="E304" t="str">
            <v/>
          </cell>
        </row>
        <row r="305">
          <cell r="C305" t="str">
            <v/>
          </cell>
          <cell r="E305" t="str">
            <v/>
          </cell>
        </row>
        <row r="306">
          <cell r="C306" t="str">
            <v/>
          </cell>
          <cell r="E306" t="str">
            <v/>
          </cell>
        </row>
        <row r="307">
          <cell r="C307" t="str">
            <v/>
          </cell>
          <cell r="E307" t="str">
            <v/>
          </cell>
        </row>
        <row r="308">
          <cell r="C308" t="str">
            <v/>
          </cell>
          <cell r="E308" t="str">
            <v/>
          </cell>
        </row>
        <row r="309">
          <cell r="C309" t="str">
            <v/>
          </cell>
          <cell r="E309" t="str">
            <v/>
          </cell>
        </row>
        <row r="310">
          <cell r="C310" t="str">
            <v/>
          </cell>
          <cell r="E310" t="str">
            <v/>
          </cell>
        </row>
        <row r="311">
          <cell r="C311" t="str">
            <v/>
          </cell>
          <cell r="E311" t="str">
            <v/>
          </cell>
        </row>
        <row r="312">
          <cell r="C312" t="str">
            <v/>
          </cell>
          <cell r="E312" t="str">
            <v/>
          </cell>
        </row>
        <row r="313">
          <cell r="C313" t="str">
            <v/>
          </cell>
          <cell r="E313" t="str">
            <v/>
          </cell>
        </row>
        <row r="314">
          <cell r="C314" t="str">
            <v/>
          </cell>
          <cell r="E314" t="str">
            <v/>
          </cell>
        </row>
        <row r="315">
          <cell r="C315" t="str">
            <v/>
          </cell>
          <cell r="E315" t="str">
            <v/>
          </cell>
        </row>
        <row r="316">
          <cell r="C316" t="str">
            <v/>
          </cell>
          <cell r="E316" t="str">
            <v/>
          </cell>
        </row>
        <row r="317">
          <cell r="C317" t="str">
            <v/>
          </cell>
          <cell r="E317" t="str">
            <v/>
          </cell>
        </row>
        <row r="318">
          <cell r="C318" t="str">
            <v/>
          </cell>
          <cell r="E318" t="str">
            <v/>
          </cell>
        </row>
        <row r="319">
          <cell r="C319" t="str">
            <v/>
          </cell>
          <cell r="E319" t="str">
            <v/>
          </cell>
        </row>
        <row r="320">
          <cell r="C320" t="str">
            <v/>
          </cell>
          <cell r="E320" t="str">
            <v/>
          </cell>
        </row>
        <row r="321">
          <cell r="C321" t="str">
            <v/>
          </cell>
          <cell r="E321" t="str">
            <v/>
          </cell>
        </row>
        <row r="322">
          <cell r="C322" t="str">
            <v/>
          </cell>
          <cell r="E322" t="str">
            <v/>
          </cell>
        </row>
        <row r="323">
          <cell r="C323" t="str">
            <v/>
          </cell>
          <cell r="E323" t="str">
            <v/>
          </cell>
        </row>
        <row r="324">
          <cell r="C324" t="str">
            <v/>
          </cell>
          <cell r="E324" t="str">
            <v/>
          </cell>
        </row>
        <row r="325">
          <cell r="C325" t="str">
            <v/>
          </cell>
          <cell r="E325" t="str">
            <v/>
          </cell>
        </row>
        <row r="326">
          <cell r="C326" t="str">
            <v/>
          </cell>
          <cell r="E326" t="str">
            <v/>
          </cell>
        </row>
        <row r="327">
          <cell r="C327" t="str">
            <v/>
          </cell>
          <cell r="E327" t="str">
            <v/>
          </cell>
        </row>
        <row r="328">
          <cell r="C328" t="str">
            <v/>
          </cell>
          <cell r="E328" t="str">
            <v/>
          </cell>
        </row>
        <row r="329">
          <cell r="C329" t="str">
            <v/>
          </cell>
          <cell r="E329" t="str">
            <v/>
          </cell>
        </row>
        <row r="330">
          <cell r="C330" t="str">
            <v/>
          </cell>
          <cell r="E330" t="str">
            <v/>
          </cell>
        </row>
        <row r="331">
          <cell r="C331" t="str">
            <v/>
          </cell>
          <cell r="E331" t="str">
            <v/>
          </cell>
        </row>
        <row r="332">
          <cell r="C332" t="str">
            <v/>
          </cell>
          <cell r="E332" t="str">
            <v/>
          </cell>
        </row>
        <row r="333">
          <cell r="C333" t="str">
            <v/>
          </cell>
          <cell r="E333" t="str">
            <v/>
          </cell>
        </row>
        <row r="334">
          <cell r="C334" t="str">
            <v/>
          </cell>
          <cell r="E334" t="str">
            <v/>
          </cell>
        </row>
        <row r="335">
          <cell r="C335" t="str">
            <v/>
          </cell>
          <cell r="E335" t="str">
            <v/>
          </cell>
        </row>
        <row r="336">
          <cell r="C336" t="str">
            <v/>
          </cell>
          <cell r="E336" t="str">
            <v/>
          </cell>
        </row>
        <row r="337">
          <cell r="C337" t="str">
            <v/>
          </cell>
          <cell r="E337" t="str">
            <v/>
          </cell>
        </row>
        <row r="338">
          <cell r="C338" t="str">
            <v/>
          </cell>
          <cell r="E338" t="str">
            <v/>
          </cell>
        </row>
        <row r="339">
          <cell r="C339" t="str">
            <v/>
          </cell>
          <cell r="E339" t="str">
            <v/>
          </cell>
        </row>
        <row r="340">
          <cell r="C340" t="str">
            <v/>
          </cell>
          <cell r="E340" t="str">
            <v/>
          </cell>
        </row>
        <row r="341">
          <cell r="C341" t="str">
            <v/>
          </cell>
          <cell r="E341" t="str">
            <v/>
          </cell>
        </row>
        <row r="342">
          <cell r="C342" t="str">
            <v/>
          </cell>
          <cell r="E342" t="str">
            <v/>
          </cell>
        </row>
        <row r="343">
          <cell r="C343" t="str">
            <v/>
          </cell>
          <cell r="E343" t="str">
            <v/>
          </cell>
        </row>
        <row r="344">
          <cell r="C344" t="str">
            <v/>
          </cell>
          <cell r="E344" t="str">
            <v/>
          </cell>
        </row>
        <row r="345">
          <cell r="C345" t="str">
            <v/>
          </cell>
          <cell r="E345" t="str">
            <v/>
          </cell>
        </row>
        <row r="346">
          <cell r="C346" t="str">
            <v/>
          </cell>
          <cell r="E346" t="str">
            <v/>
          </cell>
        </row>
        <row r="347">
          <cell r="C347" t="str">
            <v/>
          </cell>
          <cell r="E347" t="str">
            <v/>
          </cell>
        </row>
        <row r="348">
          <cell r="C348" t="str">
            <v/>
          </cell>
          <cell r="E348" t="str">
            <v/>
          </cell>
        </row>
        <row r="349">
          <cell r="C349" t="str">
            <v/>
          </cell>
          <cell r="E349" t="str">
            <v/>
          </cell>
        </row>
        <row r="350">
          <cell r="C350" t="str">
            <v/>
          </cell>
          <cell r="E350" t="str">
            <v/>
          </cell>
        </row>
        <row r="351">
          <cell r="C351" t="str">
            <v/>
          </cell>
          <cell r="E351" t="str">
            <v/>
          </cell>
        </row>
        <row r="352">
          <cell r="C352" t="str">
            <v/>
          </cell>
          <cell r="E352" t="str">
            <v/>
          </cell>
        </row>
        <row r="353">
          <cell r="C353" t="str">
            <v/>
          </cell>
          <cell r="E353" t="str">
            <v/>
          </cell>
        </row>
        <row r="354">
          <cell r="C354" t="str">
            <v/>
          </cell>
          <cell r="E354" t="str">
            <v/>
          </cell>
        </row>
        <row r="355">
          <cell r="C355" t="str">
            <v/>
          </cell>
          <cell r="E355" t="str">
            <v/>
          </cell>
        </row>
        <row r="356">
          <cell r="C356" t="str">
            <v/>
          </cell>
          <cell r="E356" t="str">
            <v/>
          </cell>
        </row>
        <row r="357">
          <cell r="C357" t="str">
            <v/>
          </cell>
          <cell r="E357" t="str">
            <v/>
          </cell>
        </row>
        <row r="358">
          <cell r="C358" t="str">
            <v/>
          </cell>
          <cell r="E358" t="str">
            <v/>
          </cell>
        </row>
        <row r="359">
          <cell r="C359" t="str">
            <v/>
          </cell>
          <cell r="E359" t="str">
            <v/>
          </cell>
        </row>
        <row r="360">
          <cell r="C360" t="str">
            <v/>
          </cell>
          <cell r="E360" t="str">
            <v/>
          </cell>
        </row>
        <row r="361">
          <cell r="C361" t="str">
            <v/>
          </cell>
          <cell r="E361" t="str">
            <v/>
          </cell>
        </row>
        <row r="362">
          <cell r="C362" t="str">
            <v/>
          </cell>
          <cell r="E362" t="str">
            <v/>
          </cell>
        </row>
        <row r="363">
          <cell r="C363" t="str">
            <v/>
          </cell>
          <cell r="E363" t="str">
            <v/>
          </cell>
        </row>
        <row r="364">
          <cell r="C364" t="str">
            <v/>
          </cell>
          <cell r="E364" t="str">
            <v/>
          </cell>
        </row>
        <row r="365">
          <cell r="C365" t="str">
            <v/>
          </cell>
          <cell r="E365" t="str">
            <v/>
          </cell>
        </row>
        <row r="366">
          <cell r="C366" t="str">
            <v/>
          </cell>
          <cell r="E366" t="str">
            <v/>
          </cell>
        </row>
        <row r="367">
          <cell r="C367" t="str">
            <v/>
          </cell>
          <cell r="E367" t="str">
            <v/>
          </cell>
        </row>
        <row r="368">
          <cell r="C368" t="str">
            <v/>
          </cell>
          <cell r="E368" t="str">
            <v/>
          </cell>
        </row>
        <row r="369">
          <cell r="C369" t="str">
            <v/>
          </cell>
          <cell r="E369" t="str">
            <v/>
          </cell>
        </row>
        <row r="370">
          <cell r="C370" t="str">
            <v/>
          </cell>
          <cell r="E370" t="str">
            <v/>
          </cell>
        </row>
        <row r="371">
          <cell r="C371" t="str">
            <v/>
          </cell>
          <cell r="E371" t="str">
            <v/>
          </cell>
        </row>
        <row r="372">
          <cell r="C372" t="str">
            <v/>
          </cell>
          <cell r="E372" t="str">
            <v/>
          </cell>
        </row>
        <row r="373">
          <cell r="C373" t="str">
            <v/>
          </cell>
          <cell r="E373" t="str">
            <v/>
          </cell>
        </row>
        <row r="374">
          <cell r="C374" t="str">
            <v/>
          </cell>
          <cell r="E374" t="str">
            <v/>
          </cell>
        </row>
        <row r="375">
          <cell r="C375" t="str">
            <v/>
          </cell>
          <cell r="E375" t="str">
            <v/>
          </cell>
        </row>
        <row r="376">
          <cell r="C376" t="str">
            <v/>
          </cell>
          <cell r="E376" t="str">
            <v/>
          </cell>
        </row>
        <row r="377">
          <cell r="C377" t="str">
            <v/>
          </cell>
          <cell r="E377" t="str">
            <v/>
          </cell>
        </row>
        <row r="378">
          <cell r="C378" t="str">
            <v/>
          </cell>
          <cell r="E378" t="str">
            <v/>
          </cell>
        </row>
        <row r="379">
          <cell r="C379" t="str">
            <v/>
          </cell>
          <cell r="E379" t="str">
            <v/>
          </cell>
        </row>
        <row r="380">
          <cell r="C380" t="str">
            <v/>
          </cell>
          <cell r="E380" t="str">
            <v/>
          </cell>
        </row>
        <row r="381">
          <cell r="C381" t="str">
            <v/>
          </cell>
          <cell r="E381" t="str">
            <v/>
          </cell>
        </row>
        <row r="382">
          <cell r="C382" t="str">
            <v/>
          </cell>
          <cell r="E382" t="str">
            <v/>
          </cell>
        </row>
        <row r="383">
          <cell r="C383" t="str">
            <v/>
          </cell>
          <cell r="E383" t="str">
            <v/>
          </cell>
        </row>
        <row r="384">
          <cell r="C384" t="str">
            <v/>
          </cell>
          <cell r="E384" t="str">
            <v/>
          </cell>
        </row>
        <row r="385">
          <cell r="C385" t="str">
            <v/>
          </cell>
          <cell r="E385" t="str">
            <v/>
          </cell>
        </row>
        <row r="386">
          <cell r="C386" t="str">
            <v/>
          </cell>
          <cell r="E386" t="str">
            <v/>
          </cell>
        </row>
        <row r="387">
          <cell r="C387" t="str">
            <v/>
          </cell>
          <cell r="E387" t="str">
            <v/>
          </cell>
        </row>
        <row r="388">
          <cell r="C388" t="str">
            <v/>
          </cell>
          <cell r="E388" t="str">
            <v/>
          </cell>
        </row>
        <row r="389">
          <cell r="C389" t="str">
            <v/>
          </cell>
          <cell r="E389" t="str">
            <v/>
          </cell>
        </row>
        <row r="390">
          <cell r="C390" t="str">
            <v/>
          </cell>
          <cell r="E390" t="str">
            <v/>
          </cell>
        </row>
        <row r="391">
          <cell r="C391" t="str">
            <v/>
          </cell>
          <cell r="E391" t="str">
            <v/>
          </cell>
        </row>
        <row r="392">
          <cell r="C392" t="str">
            <v/>
          </cell>
          <cell r="E392" t="str">
            <v/>
          </cell>
        </row>
        <row r="393">
          <cell r="C393" t="str">
            <v/>
          </cell>
          <cell r="E393" t="str">
            <v/>
          </cell>
        </row>
        <row r="394">
          <cell r="C394" t="str">
            <v/>
          </cell>
          <cell r="E394" t="str">
            <v/>
          </cell>
        </row>
        <row r="395">
          <cell r="C395" t="str">
            <v/>
          </cell>
          <cell r="E395" t="str">
            <v/>
          </cell>
        </row>
        <row r="396">
          <cell r="C396" t="str">
            <v/>
          </cell>
          <cell r="E396" t="str">
            <v/>
          </cell>
        </row>
        <row r="397">
          <cell r="C397" t="str">
            <v/>
          </cell>
          <cell r="E397" t="str">
            <v/>
          </cell>
        </row>
        <row r="398">
          <cell r="C398" t="str">
            <v/>
          </cell>
          <cell r="E398" t="str">
            <v/>
          </cell>
        </row>
        <row r="399">
          <cell r="C399" t="str">
            <v/>
          </cell>
          <cell r="E399" t="str">
            <v/>
          </cell>
        </row>
        <row r="400">
          <cell r="C400" t="str">
            <v/>
          </cell>
          <cell r="E400" t="str">
            <v/>
          </cell>
        </row>
        <row r="401">
          <cell r="C401" t="str">
            <v/>
          </cell>
          <cell r="E401" t="str">
            <v/>
          </cell>
        </row>
        <row r="402">
          <cell r="C402" t="str">
            <v/>
          </cell>
          <cell r="E402" t="str">
            <v/>
          </cell>
        </row>
        <row r="403">
          <cell r="C403" t="str">
            <v/>
          </cell>
          <cell r="E403" t="str">
            <v/>
          </cell>
        </row>
        <row r="404">
          <cell r="C404" t="str">
            <v/>
          </cell>
          <cell r="E404" t="str">
            <v/>
          </cell>
        </row>
        <row r="405">
          <cell r="C405" t="str">
            <v/>
          </cell>
          <cell r="E405" t="str">
            <v/>
          </cell>
        </row>
        <row r="406">
          <cell r="C406" t="str">
            <v/>
          </cell>
          <cell r="E406" t="str">
            <v/>
          </cell>
        </row>
        <row r="407">
          <cell r="C407" t="str">
            <v/>
          </cell>
          <cell r="E407" t="str">
            <v/>
          </cell>
        </row>
        <row r="408">
          <cell r="C408" t="str">
            <v/>
          </cell>
          <cell r="E408" t="str">
            <v/>
          </cell>
        </row>
        <row r="409">
          <cell r="C409" t="str">
            <v/>
          </cell>
          <cell r="E409" t="str">
            <v/>
          </cell>
        </row>
        <row r="410">
          <cell r="C410" t="str">
            <v/>
          </cell>
          <cell r="E410" t="str">
            <v/>
          </cell>
        </row>
        <row r="411">
          <cell r="C411" t="str">
            <v/>
          </cell>
          <cell r="E411" t="str">
            <v/>
          </cell>
        </row>
        <row r="412">
          <cell r="C412" t="str">
            <v/>
          </cell>
          <cell r="E412" t="str">
            <v/>
          </cell>
        </row>
        <row r="413">
          <cell r="C413" t="str">
            <v/>
          </cell>
          <cell r="E413" t="str">
            <v/>
          </cell>
        </row>
        <row r="414">
          <cell r="C414" t="str">
            <v/>
          </cell>
          <cell r="E414" t="str">
            <v/>
          </cell>
        </row>
        <row r="415">
          <cell r="C415" t="str">
            <v/>
          </cell>
          <cell r="E415" t="str">
            <v/>
          </cell>
        </row>
        <row r="416">
          <cell r="C416" t="str">
            <v/>
          </cell>
          <cell r="E416" t="str">
            <v/>
          </cell>
        </row>
        <row r="417">
          <cell r="C417" t="str">
            <v/>
          </cell>
          <cell r="E417" t="str">
            <v/>
          </cell>
        </row>
        <row r="418">
          <cell r="C418" t="str">
            <v/>
          </cell>
          <cell r="E418" t="str">
            <v/>
          </cell>
        </row>
        <row r="419">
          <cell r="C419" t="str">
            <v/>
          </cell>
          <cell r="E419" t="str">
            <v/>
          </cell>
        </row>
        <row r="420">
          <cell r="C420" t="str">
            <v/>
          </cell>
          <cell r="E420" t="str">
            <v/>
          </cell>
        </row>
        <row r="421">
          <cell r="C421" t="str">
            <v/>
          </cell>
          <cell r="E421" t="str">
            <v/>
          </cell>
        </row>
        <row r="422">
          <cell r="C422" t="str">
            <v/>
          </cell>
          <cell r="E422" t="str">
            <v/>
          </cell>
        </row>
        <row r="423">
          <cell r="C423" t="str">
            <v/>
          </cell>
          <cell r="E423" t="str">
            <v/>
          </cell>
        </row>
        <row r="424">
          <cell r="C424" t="str">
            <v/>
          </cell>
          <cell r="E424" t="str">
            <v/>
          </cell>
        </row>
        <row r="425">
          <cell r="C425" t="str">
            <v/>
          </cell>
          <cell r="E425" t="str">
            <v/>
          </cell>
        </row>
        <row r="426">
          <cell r="C426" t="str">
            <v/>
          </cell>
          <cell r="E426" t="str">
            <v/>
          </cell>
        </row>
        <row r="427">
          <cell r="C427" t="str">
            <v/>
          </cell>
          <cell r="E427" t="str">
            <v/>
          </cell>
        </row>
        <row r="428">
          <cell r="C428" t="str">
            <v/>
          </cell>
          <cell r="E428" t="str">
            <v/>
          </cell>
        </row>
        <row r="429">
          <cell r="C429" t="str">
            <v/>
          </cell>
          <cell r="E429" t="str">
            <v/>
          </cell>
        </row>
        <row r="430">
          <cell r="C430" t="str">
            <v/>
          </cell>
          <cell r="E430" t="str">
            <v/>
          </cell>
        </row>
        <row r="431">
          <cell r="C431" t="str">
            <v/>
          </cell>
          <cell r="E431" t="str">
            <v/>
          </cell>
        </row>
        <row r="432">
          <cell r="C432" t="str">
            <v/>
          </cell>
          <cell r="E432" t="str">
            <v/>
          </cell>
        </row>
        <row r="433">
          <cell r="C433" t="str">
            <v/>
          </cell>
          <cell r="E433" t="str">
            <v/>
          </cell>
        </row>
        <row r="434">
          <cell r="C434" t="str">
            <v/>
          </cell>
          <cell r="E434" t="str">
            <v/>
          </cell>
        </row>
        <row r="435">
          <cell r="C435" t="str">
            <v/>
          </cell>
          <cell r="E435" t="str">
            <v/>
          </cell>
        </row>
        <row r="436">
          <cell r="C436" t="str">
            <v/>
          </cell>
          <cell r="E436" t="str">
            <v/>
          </cell>
        </row>
        <row r="437">
          <cell r="C437" t="str">
            <v/>
          </cell>
          <cell r="E437" t="str">
            <v/>
          </cell>
        </row>
        <row r="438">
          <cell r="C438" t="str">
            <v/>
          </cell>
          <cell r="E438" t="str">
            <v/>
          </cell>
        </row>
        <row r="439">
          <cell r="C439" t="str">
            <v/>
          </cell>
          <cell r="E439" t="str">
            <v/>
          </cell>
        </row>
        <row r="440">
          <cell r="C440" t="str">
            <v/>
          </cell>
          <cell r="E440" t="str">
            <v/>
          </cell>
        </row>
        <row r="441">
          <cell r="C441">
            <v>0</v>
          </cell>
          <cell r="E441">
            <v>0</v>
          </cell>
        </row>
      </sheetData>
      <sheetData sheetId="2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NF"/>
      <sheetName val="GOES"/>
      <sheetName val="RGG"/>
      <sheetName val="EPNF"/>
      <sheetName val="TRANSF2002-MIHAC"/>
      <sheetName val="J(Priv.Cap)"/>
      <sheetName val="COUD"/>
      <sheetName val="1990"/>
      <sheetName val="E"/>
      <sheetName val="normal"/>
      <sheetName val="U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Office 2013 - Tema de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>
    <tabColor theme="1"/>
  </sheetPr>
  <dimension ref="A1:G46"/>
  <sheetViews>
    <sheetView topLeftCell="A23" zoomScale="110" zoomScaleNormal="110" workbookViewId="0">
      <selection activeCell="A36" sqref="A36"/>
    </sheetView>
  </sheetViews>
  <sheetFormatPr baseColWidth="10" defaultRowHeight="14.5" x14ac:dyDescent="0.35"/>
  <cols>
    <col min="1" max="1" width="14.54296875" customWidth="1"/>
    <col min="2" max="2" width="26.81640625" customWidth="1"/>
    <col min="3" max="3" width="20.26953125" customWidth="1"/>
    <col min="5" max="5" width="11.26953125" customWidth="1"/>
    <col min="6" max="6" width="19.54296875" customWidth="1"/>
    <col min="7" max="7" width="22.7265625" customWidth="1"/>
  </cols>
  <sheetData>
    <row r="1" spans="1:7" x14ac:dyDescent="0.35">
      <c r="A1" s="11"/>
      <c r="B1" s="11"/>
      <c r="C1" s="11"/>
      <c r="D1" s="11"/>
      <c r="E1" s="11"/>
      <c r="F1" s="11"/>
      <c r="G1" s="11"/>
    </row>
    <row r="2" spans="1:7" x14ac:dyDescent="0.35">
      <c r="A2" s="11"/>
      <c r="B2" s="11"/>
      <c r="C2" s="11"/>
      <c r="D2" s="11"/>
      <c r="E2" s="11"/>
      <c r="F2" s="11"/>
      <c r="G2" s="11"/>
    </row>
    <row r="3" spans="1:7" x14ac:dyDescent="0.35">
      <c r="A3" s="11"/>
      <c r="B3" s="11"/>
      <c r="C3" s="11"/>
      <c r="D3" s="11"/>
      <c r="E3" s="11"/>
      <c r="F3" s="11"/>
      <c r="G3" s="11"/>
    </row>
    <row r="4" spans="1:7" x14ac:dyDescent="0.35">
      <c r="A4" s="11"/>
      <c r="B4" s="11"/>
      <c r="C4" s="11"/>
      <c r="D4" s="11"/>
      <c r="E4" s="11"/>
      <c r="F4" s="11"/>
      <c r="G4" s="11"/>
    </row>
    <row r="5" spans="1:7" x14ac:dyDescent="0.35">
      <c r="A5" s="11"/>
      <c r="B5" s="11"/>
      <c r="C5" s="11"/>
      <c r="D5" s="11"/>
      <c r="E5" s="11"/>
      <c r="F5" s="11"/>
      <c r="G5" s="11"/>
    </row>
    <row r="6" spans="1:7" x14ac:dyDescent="0.35">
      <c r="A6" s="11"/>
      <c r="B6" s="11"/>
      <c r="C6" s="11"/>
      <c r="D6" s="11"/>
      <c r="E6" s="11"/>
      <c r="F6" s="11"/>
      <c r="G6" s="11"/>
    </row>
    <row r="7" spans="1:7" x14ac:dyDescent="0.35">
      <c r="A7" s="11"/>
      <c r="B7" s="11"/>
      <c r="C7" s="11"/>
      <c r="D7" s="11"/>
      <c r="E7" s="11"/>
      <c r="F7" s="11"/>
      <c r="G7" s="11"/>
    </row>
    <row r="8" spans="1:7" ht="14.5" customHeight="1" x14ac:dyDescent="0.35">
      <c r="A8" s="274" t="s">
        <v>169</v>
      </c>
      <c r="B8" s="275"/>
      <c r="C8" s="275"/>
      <c r="D8" s="275"/>
      <c r="E8" s="275"/>
      <c r="F8" s="275"/>
      <c r="G8" s="276"/>
    </row>
    <row r="9" spans="1:7" ht="15.65" customHeight="1" x14ac:dyDescent="0.35">
      <c r="A9" s="277"/>
      <c r="B9" s="278"/>
      <c r="C9" s="278"/>
      <c r="D9" s="278"/>
      <c r="E9" s="278"/>
      <c r="F9" s="278"/>
      <c r="G9" s="279"/>
    </row>
    <row r="10" spans="1:7" ht="15.65" customHeight="1" x14ac:dyDescent="0.35">
      <c r="A10" s="277"/>
      <c r="B10" s="278"/>
      <c r="C10" s="278"/>
      <c r="D10" s="278"/>
      <c r="E10" s="278"/>
      <c r="F10" s="278"/>
      <c r="G10" s="279"/>
    </row>
    <row r="11" spans="1:7" ht="15.65" customHeight="1" x14ac:dyDescent="0.35">
      <c r="A11" s="277"/>
      <c r="B11" s="278"/>
      <c r="C11" s="278"/>
      <c r="D11" s="278"/>
      <c r="E11" s="278"/>
      <c r="F11" s="278"/>
      <c r="G11" s="279"/>
    </row>
    <row r="12" spans="1:7" ht="15.65" customHeight="1" x14ac:dyDescent="0.35">
      <c r="A12" s="280"/>
      <c r="B12" s="281"/>
      <c r="C12" s="281"/>
      <c r="D12" s="281"/>
      <c r="E12" s="281"/>
      <c r="F12" s="281"/>
      <c r="G12" s="282"/>
    </row>
    <row r="13" spans="1:7" ht="15.65" customHeight="1" x14ac:dyDescent="0.35">
      <c r="A13" s="18"/>
      <c r="B13" s="18"/>
      <c r="C13" s="18"/>
      <c r="D13" s="18"/>
      <c r="E13" s="18"/>
      <c r="F13" s="18"/>
      <c r="G13" s="18"/>
    </row>
    <row r="14" spans="1:7" ht="24.65" customHeight="1" x14ac:dyDescent="0.55000000000000004">
      <c r="A14" s="284" t="s">
        <v>136</v>
      </c>
      <c r="B14" s="284"/>
      <c r="C14" s="284"/>
      <c r="D14" s="284"/>
      <c r="E14" s="284"/>
      <c r="F14" s="284"/>
      <c r="G14" s="284"/>
    </row>
    <row r="15" spans="1:7" x14ac:dyDescent="0.35">
      <c r="A15" s="11"/>
      <c r="B15" s="11"/>
      <c r="C15" s="11"/>
      <c r="D15" s="11"/>
      <c r="E15" s="11"/>
      <c r="F15" s="11"/>
      <c r="G15" s="11"/>
    </row>
    <row r="16" spans="1:7" ht="24" customHeight="1" x14ac:dyDescent="0.35">
      <c r="A16" s="19" t="s">
        <v>220</v>
      </c>
      <c r="B16" s="11"/>
      <c r="C16" s="11"/>
      <c r="D16" s="11"/>
      <c r="E16" s="11"/>
      <c r="F16" s="11"/>
      <c r="G16" s="11"/>
    </row>
    <row r="17" spans="1:7" ht="24" customHeight="1" x14ac:dyDescent="0.35">
      <c r="A17" s="19" t="s">
        <v>131</v>
      </c>
      <c r="B17" s="11"/>
      <c r="C17" s="11"/>
      <c r="D17" s="11"/>
      <c r="E17" s="11"/>
      <c r="F17" s="11"/>
      <c r="G17" s="11"/>
    </row>
    <row r="18" spans="1:7" ht="24" customHeight="1" x14ac:dyDescent="0.35">
      <c r="A18" s="19" t="s">
        <v>132</v>
      </c>
      <c r="B18" s="11"/>
      <c r="C18" s="11"/>
      <c r="D18" s="11"/>
      <c r="E18" s="11"/>
      <c r="F18" s="11"/>
      <c r="G18" s="11"/>
    </row>
    <row r="19" spans="1:7" ht="24" customHeight="1" x14ac:dyDescent="0.35">
      <c r="A19" s="19" t="s">
        <v>173</v>
      </c>
      <c r="B19" s="11"/>
      <c r="C19" s="11"/>
      <c r="D19" s="11"/>
      <c r="E19" s="11"/>
      <c r="F19" s="11"/>
      <c r="G19" s="11"/>
    </row>
    <row r="20" spans="1:7" ht="24" customHeight="1" x14ac:dyDescent="0.35">
      <c r="A20" s="19" t="s">
        <v>133</v>
      </c>
      <c r="B20" s="11"/>
      <c r="C20" s="11"/>
      <c r="D20" s="11"/>
      <c r="E20" s="11"/>
      <c r="F20" s="11"/>
      <c r="G20" s="11"/>
    </row>
    <row r="21" spans="1:7" ht="24" customHeight="1" x14ac:dyDescent="0.35">
      <c r="A21" s="19" t="s">
        <v>134</v>
      </c>
      <c r="B21" s="11"/>
      <c r="C21" s="11"/>
      <c r="D21" s="11"/>
      <c r="E21" s="11"/>
      <c r="F21" s="11"/>
      <c r="G21" s="11"/>
    </row>
    <row r="22" spans="1:7" ht="24" customHeight="1" x14ac:dyDescent="0.35">
      <c r="A22" s="19" t="s">
        <v>135</v>
      </c>
      <c r="B22" s="11"/>
      <c r="C22" s="11"/>
      <c r="D22" s="11"/>
      <c r="E22" s="11"/>
      <c r="F22" s="11"/>
      <c r="G22" s="11"/>
    </row>
    <row r="23" spans="1:7" ht="24" customHeight="1" x14ac:dyDescent="0.35">
      <c r="A23" s="19" t="s">
        <v>264</v>
      </c>
      <c r="B23" s="11"/>
      <c r="C23" s="11"/>
      <c r="D23" s="11"/>
      <c r="E23" s="11"/>
      <c r="F23" s="11"/>
      <c r="G23" s="11"/>
    </row>
    <row r="24" spans="1:7" ht="24" customHeight="1" x14ac:dyDescent="0.35">
      <c r="A24" s="19" t="s">
        <v>265</v>
      </c>
      <c r="B24" s="11"/>
      <c r="C24" s="11"/>
      <c r="D24" s="11"/>
      <c r="E24" s="11"/>
      <c r="F24" s="11"/>
      <c r="G24" s="11"/>
    </row>
    <row r="25" spans="1:7" ht="24" customHeight="1" x14ac:dyDescent="0.35">
      <c r="A25" s="19" t="s">
        <v>258</v>
      </c>
      <c r="B25" s="11"/>
      <c r="C25" s="11"/>
      <c r="D25" s="11"/>
      <c r="E25" s="11"/>
      <c r="F25" s="11"/>
      <c r="G25" s="11"/>
    </row>
    <row r="26" spans="1:7" ht="24" customHeight="1" x14ac:dyDescent="0.35">
      <c r="A26" s="19" t="s">
        <v>221</v>
      </c>
      <c r="B26" s="11"/>
      <c r="C26" s="11"/>
      <c r="D26" s="11"/>
      <c r="E26" s="11"/>
      <c r="F26" s="11"/>
      <c r="G26" s="11"/>
    </row>
    <row r="27" spans="1:7" ht="24" customHeight="1" x14ac:dyDescent="0.35">
      <c r="A27" s="19" t="s">
        <v>222</v>
      </c>
      <c r="B27" s="11"/>
      <c r="C27" s="11"/>
      <c r="D27" s="11"/>
      <c r="E27" s="11"/>
      <c r="F27" s="11"/>
      <c r="G27" s="11"/>
    </row>
    <row r="28" spans="1:7" ht="24" customHeight="1" x14ac:dyDescent="0.35">
      <c r="A28" s="19" t="s">
        <v>223</v>
      </c>
      <c r="B28" s="11"/>
      <c r="C28" s="11"/>
      <c r="D28" s="11"/>
      <c r="E28" s="11"/>
      <c r="F28" s="11"/>
      <c r="G28" s="11"/>
    </row>
    <row r="29" spans="1:7" ht="24" customHeight="1" x14ac:dyDescent="0.35">
      <c r="A29" s="19" t="s">
        <v>224</v>
      </c>
      <c r="B29" s="11"/>
      <c r="C29" s="11"/>
      <c r="D29" s="11"/>
      <c r="E29" s="11"/>
      <c r="F29" s="11"/>
      <c r="G29" s="11"/>
    </row>
    <row r="30" spans="1:7" ht="24" customHeight="1" x14ac:dyDescent="0.35">
      <c r="A30" s="19" t="s">
        <v>266</v>
      </c>
      <c r="B30" s="11"/>
      <c r="C30" s="11"/>
      <c r="D30" s="11"/>
      <c r="E30" s="11"/>
      <c r="F30" s="11"/>
      <c r="G30" s="11"/>
    </row>
    <row r="31" spans="1:7" ht="24" customHeight="1" x14ac:dyDescent="0.35">
      <c r="A31" s="19" t="s">
        <v>162</v>
      </c>
      <c r="B31" s="11"/>
      <c r="C31" s="11"/>
      <c r="D31" s="11"/>
      <c r="E31" s="11"/>
      <c r="F31" s="11"/>
      <c r="G31" s="11"/>
    </row>
    <row r="32" spans="1:7" ht="24" customHeight="1" x14ac:dyDescent="0.35">
      <c r="A32" s="19" t="s">
        <v>163</v>
      </c>
      <c r="B32" s="11"/>
      <c r="C32" s="11"/>
      <c r="D32" s="11"/>
      <c r="E32" s="11"/>
      <c r="F32" s="11"/>
      <c r="G32" s="11"/>
    </row>
    <row r="33" spans="1:7" ht="24" customHeight="1" x14ac:dyDescent="0.35">
      <c r="A33" s="19" t="s">
        <v>202</v>
      </c>
      <c r="B33" s="11"/>
      <c r="C33" s="11"/>
      <c r="D33" s="11"/>
      <c r="E33" s="11"/>
      <c r="F33" s="11"/>
      <c r="G33" s="11"/>
    </row>
    <row r="34" spans="1:7" ht="24" customHeight="1" x14ac:dyDescent="0.35">
      <c r="A34" s="19" t="s">
        <v>203</v>
      </c>
      <c r="B34" s="11"/>
      <c r="C34" s="11"/>
      <c r="D34" s="11"/>
      <c r="E34" s="11"/>
      <c r="F34" s="11"/>
      <c r="G34" s="11"/>
    </row>
    <row r="35" spans="1:7" ht="24" customHeight="1" x14ac:dyDescent="0.35">
      <c r="A35" s="19" t="s">
        <v>204</v>
      </c>
      <c r="B35" s="11"/>
      <c r="C35" s="11"/>
      <c r="D35" s="11"/>
      <c r="E35" s="11"/>
      <c r="F35" s="11"/>
      <c r="G35" s="11"/>
    </row>
    <row r="36" spans="1:7" ht="24" customHeight="1" x14ac:dyDescent="0.35">
      <c r="A36" s="19" t="s">
        <v>205</v>
      </c>
      <c r="B36" s="11"/>
      <c r="C36" s="11"/>
      <c r="D36" s="11"/>
      <c r="E36" s="11"/>
      <c r="F36" s="11"/>
      <c r="G36" s="11"/>
    </row>
    <row r="37" spans="1:7" x14ac:dyDescent="0.35">
      <c r="A37" s="11"/>
      <c r="B37" s="11"/>
      <c r="C37" s="11"/>
      <c r="D37" s="11"/>
      <c r="E37" s="11"/>
      <c r="F37" s="11"/>
      <c r="G37" s="11"/>
    </row>
    <row r="38" spans="1:7" x14ac:dyDescent="0.35">
      <c r="A38" s="11"/>
      <c r="B38" s="11"/>
      <c r="C38" s="11"/>
      <c r="D38" s="11"/>
      <c r="E38" s="11"/>
      <c r="F38" s="11"/>
      <c r="G38" s="11"/>
    </row>
    <row r="39" spans="1:7" x14ac:dyDescent="0.35">
      <c r="A39" s="11"/>
      <c r="B39" s="11"/>
      <c r="C39" s="11"/>
      <c r="D39" s="11"/>
      <c r="E39" s="11"/>
      <c r="F39" s="11"/>
      <c r="G39" s="11"/>
    </row>
    <row r="40" spans="1:7" x14ac:dyDescent="0.35">
      <c r="A40" s="11"/>
      <c r="B40" s="11"/>
      <c r="C40" s="11"/>
      <c r="D40" s="11"/>
      <c r="E40" s="11"/>
      <c r="F40" s="11"/>
      <c r="G40" s="11"/>
    </row>
    <row r="41" spans="1:7" x14ac:dyDescent="0.35">
      <c r="A41" s="11"/>
      <c r="B41" s="11"/>
      <c r="C41" s="11"/>
      <c r="D41" s="11"/>
      <c r="E41" s="11"/>
      <c r="F41" s="11"/>
      <c r="G41" s="11"/>
    </row>
    <row r="42" spans="1:7" x14ac:dyDescent="0.35">
      <c r="A42" s="11"/>
      <c r="B42" s="11"/>
      <c r="C42" s="11"/>
      <c r="D42" s="11"/>
      <c r="E42" s="11"/>
      <c r="F42" s="11"/>
      <c r="G42" s="11"/>
    </row>
    <row r="43" spans="1:7" x14ac:dyDescent="0.35">
      <c r="A43" s="283"/>
      <c r="B43" s="283"/>
      <c r="C43" s="283"/>
      <c r="D43" s="283"/>
      <c r="E43" s="283"/>
      <c r="F43" s="283"/>
      <c r="G43" s="283"/>
    </row>
    <row r="46" spans="1:7" ht="20.5" customHeight="1" x14ac:dyDescent="0.35"/>
  </sheetData>
  <mergeCells count="3">
    <mergeCell ref="A8:G12"/>
    <mergeCell ref="A43:G43"/>
    <mergeCell ref="A14:G14"/>
  </mergeCells>
  <hyperlinks>
    <hyperlink ref="A16" location="'1. Saldos SPNF 2017-junio 2023'!A1" display="1. Comportamiento del Endeudamiento del SPNF y de la Administración Central 2017 al 30 de junio de 2023" xr:uid="{00000000-0004-0000-0000-000000000000}"/>
    <hyperlink ref="A17" location="'2. Deuda Externa-Acreedor'!A1" display="2. Saldo de la Deuda Externa  de la Administración Central de Honduras por Acreedor" xr:uid="{00000000-0004-0000-0000-000001000000}"/>
    <hyperlink ref="A18" location="'3. Deuda Externa-Plazo '!A1" display="3. Saldo de la Deuda Externa  de la Administración Central de Honduras por Plazos" xr:uid="{00000000-0004-0000-0000-000002000000}"/>
    <hyperlink ref="A19" location="'4. Deuda Externa-Tasas '!A1" display="4. Saldo de la Deuda Externa  de la Administración Central de Honduras por Tasas de Interes" xr:uid="{00000000-0004-0000-0000-000003000000}"/>
    <hyperlink ref="A20" location="'5.Deuda Externa-Moneda '!A1" display="5. Saldo de la Deuda Externa  de la Administración Central de Honduras por Moneda de Contratación" xr:uid="{00000000-0004-0000-0000-000004000000}"/>
    <hyperlink ref="A21" location="'6.Deuda Externa-Concesionalid '!A1" display="6. Saldo de la Deuda Externa  de la Administración Central de Honduras por Concesionalidad" xr:uid="{00000000-0004-0000-0000-000005000000}"/>
    <hyperlink ref="A22" location="'7.Deuda Externa-Tipo de Deuda '!A1" display="7. Saldo de la Deuda Externa  de la Administración Central de Honduras por Categoría de Deuda" xr:uid="{00000000-0004-0000-0000-000006000000}"/>
    <hyperlink ref="A23" location="'8. Deuda Externa-Plan de Pagos'!A1" display="8. Proyeccion de Servicio de  la Deuda Externa  de la Administración Central de Honduras " xr:uid="{00000000-0004-0000-0000-000007000000}"/>
    <hyperlink ref="A25" location="'10. Deuda Interna-Tenedor'!A1" display="10. Saldo de la Deuda Interna  de la Administración Central de Honduras al 30 de Septiembre de 2021 por Tenedor" xr:uid="{00000000-0004-0000-0000-000008000000}"/>
    <hyperlink ref="A26" location="'11. Deuda Interna-Plazo  '!A1" display="11. Saldo de la Deuda Interna  de la Administración Central de Honduras al 30 de Septiembre de 2021 por Plazos" xr:uid="{00000000-0004-0000-0000-000009000000}"/>
    <hyperlink ref="A27" location="'12. Deuda Interna-Tasas'!A1" display="12. Saldo de la Deuda Interna  de la Administración Central de Honduras al 30 de Septiembre de 2021 por tasas de Interes" xr:uid="{00000000-0004-0000-0000-00000A000000}"/>
    <hyperlink ref="A29" location="'14. Deuda Interna-Tipo de Deuda'!A1" display="14. Saldo de la Deuda Interna  de la Administración Central de Honduras al 30 de Septiembre de 2021 por Categoría de Deuda" xr:uid="{00000000-0004-0000-0000-00000B000000}"/>
    <hyperlink ref="A36" location="'21. Tipo de Cambio'!A1" display="21. Tipo de Cambio" xr:uid="{00000000-0004-0000-0000-00000C000000}"/>
    <hyperlink ref="A28" location="'13.Deuda Interna-Moneda'!A1" display="13. Saldo de la Deuda Interna  de la Administración Central de Honduras al 30 de Septiembre de 2021 por Moneda de Contratación" xr:uid="{00000000-0004-0000-0000-00000D000000}"/>
    <hyperlink ref="A30" location="'15.Deuda Interna- Plan de pago'!A1" display="15. Proyeccion de Servicio de  la Deuda Interna de la Administración Central de Honduras " xr:uid="{00000000-0004-0000-0000-00000E000000}"/>
    <hyperlink ref="A31" location="'16. Resumen Plan de Pago'!A1" display="16. RESUMEN: Proyeccion de Servicio de Deuda de la Administración Central de Honduras " xr:uid="{00000000-0004-0000-0000-00000F000000}"/>
    <hyperlink ref="A33" location="'18. Progr. Mensual DEm'!Área_de_impresión" display="18. Programación Mensual Servicio de la Deuda Externa por Acreedor" xr:uid="{00000000-0004-0000-0000-000011000000}"/>
    <hyperlink ref="A34" location="'19.Progr. Mensual DIm'!A1" display="19. Programación Mensual Servicio de la Deuda Interna por Acreedor" xr:uid="{00000000-0004-0000-0000-000012000000}"/>
    <hyperlink ref="A35" location="'20.Progr. Mensual Alivios'!A1" display="20. Programación Mensual Servicio de Alivios de la Deuda Externa por Acreedor" xr:uid="{00000000-0004-0000-0000-000013000000}"/>
    <hyperlink ref="A32" location="'17. Prog. Mensual DEm'!A1" display="17. RESUMEN: Programación Mensual Servicio de Deuda (principal, interés y comisión)" xr:uid="{00000000-0004-0000-0000-000014000000}"/>
    <hyperlink ref="A24" location="'9 Alivios DE- Plan de pago'!A1" display="9. Proyeccion de Servicio de Alivios de la Deuda Externa de la Administración Central de Honduras " xr:uid="{00000000-0004-0000-0000-000015000000}"/>
  </hyperlinks>
  <pageMargins left="0.76" right="0.15748031496062992" top="0.9055118110236221" bottom="0.31496062992125984" header="0.31496062992125984" footer="0.31496062992125984"/>
  <pageSetup scale="7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Hoja10">
    <tabColor rgb="FF00B0F0"/>
  </sheetPr>
  <dimension ref="A1:AO84"/>
  <sheetViews>
    <sheetView topLeftCell="A45" zoomScaleNormal="100" zoomScaleSheetLayoutView="81" workbookViewId="0">
      <pane xSplit="1" topLeftCell="B1" activePane="topRight" state="frozen"/>
      <selection activeCell="A7" sqref="A7"/>
      <selection pane="topRight" activeCell="F7" sqref="F7"/>
    </sheetView>
  </sheetViews>
  <sheetFormatPr baseColWidth="10" defaultRowHeight="14.5" x14ac:dyDescent="0.35"/>
  <cols>
    <col min="1" max="1" width="57.7265625" customWidth="1"/>
    <col min="2" max="2" width="13.7265625" bestFit="1" customWidth="1"/>
    <col min="3" max="25" width="9.26953125" customWidth="1"/>
    <col min="26" max="41" width="11.54296875"/>
  </cols>
  <sheetData>
    <row r="1" spans="1:41" x14ac:dyDescent="0.35">
      <c r="A1" s="11"/>
      <c r="B1" s="11"/>
      <c r="C1" s="11"/>
      <c r="D1" s="11"/>
      <c r="E1" s="11"/>
      <c r="F1" s="11"/>
      <c r="G1" s="11"/>
      <c r="H1" s="11"/>
      <c r="I1" s="11"/>
      <c r="J1" s="11"/>
      <c r="K1" s="11"/>
      <c r="L1" s="11"/>
      <c r="M1" s="11"/>
      <c r="N1" s="11"/>
      <c r="O1" s="11"/>
      <c r="P1" s="11"/>
      <c r="Q1" s="11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1"/>
      <c r="AE1" s="11"/>
      <c r="AF1" s="11"/>
      <c r="AG1" s="11"/>
      <c r="AH1" s="11"/>
      <c r="AI1" s="11"/>
      <c r="AJ1" s="11"/>
    </row>
    <row r="2" spans="1:41" x14ac:dyDescent="0.35">
      <c r="A2" s="11"/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  <c r="V2" s="11"/>
      <c r="W2" s="11"/>
      <c r="X2" s="11"/>
      <c r="Y2" s="11"/>
      <c r="Z2" s="11"/>
      <c r="AA2" s="11"/>
      <c r="AB2" s="11"/>
      <c r="AC2" s="11"/>
      <c r="AD2" s="11"/>
      <c r="AE2" s="11"/>
      <c r="AF2" s="11"/>
      <c r="AG2" s="11"/>
      <c r="AH2" s="11"/>
      <c r="AI2" s="11"/>
      <c r="AJ2" s="11"/>
    </row>
    <row r="3" spans="1:41" x14ac:dyDescent="0.35">
      <c r="A3" s="11"/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  <c r="V3" s="11"/>
      <c r="W3" s="11"/>
      <c r="X3" s="11"/>
      <c r="Y3" s="11"/>
      <c r="Z3" s="11"/>
      <c r="AA3" s="11"/>
      <c r="AB3" s="11"/>
      <c r="AC3" s="11"/>
      <c r="AD3" s="11"/>
      <c r="AE3" s="11"/>
      <c r="AF3" s="11"/>
      <c r="AG3" s="11"/>
      <c r="AH3" s="11"/>
      <c r="AI3" s="11"/>
      <c r="AJ3" s="11"/>
    </row>
    <row r="4" spans="1:41" x14ac:dyDescent="0.35">
      <c r="A4" s="11"/>
      <c r="B4" s="11"/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  <c r="V4" s="11"/>
      <c r="W4" s="11"/>
      <c r="X4" s="11"/>
      <c r="Y4" s="11"/>
      <c r="Z4" s="11"/>
      <c r="AA4" s="11"/>
      <c r="AB4" s="11"/>
      <c r="AC4" s="11"/>
      <c r="AD4" s="11"/>
      <c r="AE4" s="11"/>
      <c r="AF4" s="11"/>
      <c r="AG4" s="11"/>
      <c r="AH4" s="11"/>
      <c r="AI4" s="11"/>
      <c r="AJ4" s="11"/>
    </row>
    <row r="5" spans="1:41" hidden="1" x14ac:dyDescent="0.35">
      <c r="A5" s="11"/>
      <c r="B5" s="223">
        <v>1000000</v>
      </c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1"/>
      <c r="AA5" s="11"/>
      <c r="AB5" s="11"/>
      <c r="AC5" s="11"/>
      <c r="AD5" s="11"/>
      <c r="AE5" s="11"/>
      <c r="AF5" s="11"/>
      <c r="AG5" s="11"/>
      <c r="AH5" s="11"/>
      <c r="AI5" s="11"/>
      <c r="AJ5" s="11"/>
    </row>
    <row r="6" spans="1:41" ht="25.15" customHeight="1" x14ac:dyDescent="0.35">
      <c r="A6" s="11"/>
      <c r="B6" s="11"/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</row>
    <row r="7" spans="1:41" ht="19" thickBot="1" x14ac:dyDescent="0.5">
      <c r="A7" s="224"/>
      <c r="B7" s="11"/>
      <c r="C7" s="11"/>
      <c r="D7" s="11"/>
      <c r="E7" s="11"/>
      <c r="F7" s="11"/>
      <c r="G7" s="11"/>
      <c r="H7" s="11"/>
      <c r="I7" s="11"/>
      <c r="J7" s="11"/>
      <c r="K7" s="11"/>
      <c r="L7" s="11"/>
      <c r="M7" s="11"/>
      <c r="N7" s="11"/>
      <c r="O7" s="11"/>
      <c r="P7" s="11"/>
      <c r="Q7" s="11"/>
      <c r="R7" s="11"/>
      <c r="S7" s="11"/>
      <c r="T7" s="11"/>
      <c r="U7" s="11"/>
      <c r="V7" s="11"/>
      <c r="W7" s="11"/>
      <c r="X7" s="11"/>
      <c r="Y7" s="11"/>
      <c r="Z7" s="11"/>
      <c r="AA7" s="11"/>
      <c r="AB7" s="11"/>
      <c r="AC7" s="11"/>
      <c r="AD7" s="11"/>
      <c r="AE7" s="11"/>
      <c r="AF7" s="11"/>
      <c r="AG7" s="11"/>
      <c r="AH7" s="11"/>
      <c r="AI7" s="11"/>
      <c r="AJ7" s="11"/>
    </row>
    <row r="8" spans="1:41" ht="15" thickBot="1" x14ac:dyDescent="0.4">
      <c r="A8" s="313" t="s">
        <v>260</v>
      </c>
      <c r="B8" s="314"/>
      <c r="C8" s="314"/>
      <c r="D8" s="314"/>
      <c r="E8" s="314"/>
      <c r="F8" s="314"/>
      <c r="G8" s="314"/>
      <c r="H8" s="314"/>
      <c r="I8" s="314"/>
      <c r="J8" s="314"/>
      <c r="K8" s="314"/>
      <c r="L8" s="314"/>
      <c r="M8" s="314"/>
      <c r="N8" s="314"/>
      <c r="O8" s="314"/>
      <c r="P8" s="314"/>
      <c r="Q8" s="314"/>
      <c r="R8" s="314"/>
      <c r="S8" s="314"/>
      <c r="T8" s="314"/>
      <c r="U8" s="314"/>
      <c r="V8" s="314"/>
      <c r="W8" s="314"/>
      <c r="X8" s="314"/>
      <c r="Y8" s="314"/>
      <c r="Z8" s="11"/>
      <c r="AA8" s="11"/>
      <c r="AB8" s="11"/>
      <c r="AC8" s="11"/>
      <c r="AD8" s="11"/>
      <c r="AE8" s="11"/>
      <c r="AF8" s="11"/>
      <c r="AG8" s="11"/>
      <c r="AH8" s="11"/>
      <c r="AI8" s="11"/>
      <c r="AJ8" s="11"/>
    </row>
    <row r="9" spans="1:41" x14ac:dyDescent="0.35">
      <c r="A9" s="289" t="s">
        <v>159</v>
      </c>
      <c r="B9" s="289"/>
      <c r="C9" s="289"/>
      <c r="D9" s="289"/>
      <c r="E9" s="289"/>
      <c r="F9" s="289"/>
      <c r="G9" s="289"/>
      <c r="H9" s="289"/>
      <c r="I9" s="289"/>
      <c r="J9" s="289"/>
      <c r="K9" s="289"/>
      <c r="L9" s="289"/>
      <c r="M9" s="289"/>
      <c r="N9" s="289"/>
      <c r="O9" s="289"/>
      <c r="P9" s="289"/>
      <c r="Q9" s="289"/>
      <c r="R9" s="289"/>
      <c r="S9" s="289"/>
      <c r="T9" s="289"/>
      <c r="U9" s="289"/>
      <c r="V9" s="289"/>
      <c r="W9" s="289"/>
      <c r="X9" s="289"/>
      <c r="Y9" s="289"/>
      <c r="Z9" s="11"/>
      <c r="AA9" s="11"/>
      <c r="AB9" s="11"/>
      <c r="AC9" s="11"/>
      <c r="AD9" s="11"/>
      <c r="AE9" s="11"/>
      <c r="AF9" s="11"/>
      <c r="AG9" s="11"/>
      <c r="AH9" s="11"/>
      <c r="AI9" s="11"/>
      <c r="AJ9" s="11"/>
    </row>
    <row r="10" spans="1:41" x14ac:dyDescent="0.35">
      <c r="A10" s="289" t="s">
        <v>268</v>
      </c>
      <c r="B10" s="289"/>
      <c r="C10" s="289"/>
      <c r="D10" s="289"/>
      <c r="E10" s="289"/>
      <c r="F10" s="289"/>
      <c r="G10" s="289"/>
      <c r="H10" s="289"/>
      <c r="I10" s="289"/>
      <c r="J10" s="289"/>
      <c r="K10" s="289"/>
      <c r="L10" s="289"/>
      <c r="M10" s="289"/>
      <c r="N10" s="289"/>
      <c r="O10" s="289"/>
      <c r="P10" s="289"/>
      <c r="Q10" s="289"/>
      <c r="R10" s="289"/>
      <c r="S10" s="289"/>
      <c r="T10" s="289"/>
      <c r="U10" s="289"/>
      <c r="V10" s="289"/>
      <c r="W10" s="289"/>
      <c r="X10" s="289"/>
      <c r="Y10" s="289"/>
      <c r="Z10" s="11"/>
      <c r="AA10" s="11"/>
      <c r="AB10" s="11"/>
      <c r="AC10" s="11"/>
      <c r="AD10" s="11"/>
      <c r="AE10" s="11"/>
      <c r="AF10" s="11"/>
      <c r="AG10" s="11"/>
      <c r="AH10" s="11"/>
      <c r="AI10" s="11"/>
      <c r="AJ10" s="11"/>
    </row>
    <row r="11" spans="1:41" s="10" customFormat="1" ht="15.5" x14ac:dyDescent="0.35">
      <c r="A11" s="77" t="s">
        <v>113</v>
      </c>
      <c r="B11" s="137">
        <v>2023</v>
      </c>
      <c r="C11" s="77">
        <v>2024</v>
      </c>
      <c r="D11" s="77">
        <v>2025</v>
      </c>
      <c r="E11" s="77">
        <v>2026</v>
      </c>
      <c r="F11" s="77">
        <v>2027</v>
      </c>
      <c r="G11" s="77">
        <v>2028</v>
      </c>
      <c r="H11" s="77">
        <v>2029</v>
      </c>
      <c r="I11" s="77">
        <v>2030</v>
      </c>
      <c r="J11" s="77">
        <v>2031</v>
      </c>
      <c r="K11" s="77">
        <v>2032</v>
      </c>
      <c r="L11" s="77">
        <v>2033</v>
      </c>
      <c r="M11" s="77">
        <v>2034</v>
      </c>
      <c r="N11" s="77">
        <v>2035</v>
      </c>
      <c r="O11" s="77">
        <v>2036</v>
      </c>
      <c r="P11" s="77">
        <v>2037</v>
      </c>
      <c r="Q11" s="77">
        <v>2038</v>
      </c>
      <c r="R11" s="77">
        <v>2039</v>
      </c>
      <c r="S11" s="77">
        <v>2040</v>
      </c>
      <c r="T11" s="77">
        <v>2041</v>
      </c>
      <c r="U11" s="77">
        <v>2042</v>
      </c>
      <c r="V11" s="77">
        <v>2043</v>
      </c>
      <c r="W11" s="77">
        <v>2044</v>
      </c>
      <c r="X11" s="77">
        <v>2045</v>
      </c>
      <c r="Y11" s="78" t="s">
        <v>195</v>
      </c>
      <c r="Z11" s="225"/>
      <c r="AA11" s="225"/>
      <c r="AB11" s="225"/>
      <c r="AC11" s="225"/>
      <c r="AD11" s="225"/>
      <c r="AE11" s="225"/>
      <c r="AF11" s="225"/>
      <c r="AG11" s="225"/>
      <c r="AH11" s="225"/>
      <c r="AI11" s="225"/>
      <c r="AJ11" s="225"/>
    </row>
    <row r="12" spans="1:41" x14ac:dyDescent="0.35">
      <c r="A12" s="141" t="s">
        <v>235</v>
      </c>
      <c r="B12" s="142">
        <v>48.026000000000003</v>
      </c>
      <c r="C12" s="142">
        <v>90.207999999999998</v>
      </c>
      <c r="D12" s="142">
        <v>87.574999999999974</v>
      </c>
      <c r="E12" s="142">
        <v>84.551999999999992</v>
      </c>
      <c r="F12" s="142">
        <v>81.611000000000004</v>
      </c>
      <c r="G12" s="142">
        <v>80.608000000000004</v>
      </c>
      <c r="H12" s="142">
        <v>80.940999999999974</v>
      </c>
      <c r="I12" s="142">
        <v>81.350999999999971</v>
      </c>
      <c r="J12" s="142">
        <v>79.405999999999977</v>
      </c>
      <c r="K12" s="142">
        <v>72.898999999999987</v>
      </c>
      <c r="L12" s="142">
        <v>66.439999999999984</v>
      </c>
      <c r="M12" s="142">
        <v>56.567999999999998</v>
      </c>
      <c r="N12" s="142">
        <v>55.306999999999988</v>
      </c>
      <c r="O12" s="142">
        <v>43.494999999999997</v>
      </c>
      <c r="P12" s="142">
        <v>40.158999999999992</v>
      </c>
      <c r="Q12" s="142">
        <v>38.957999999999998</v>
      </c>
      <c r="R12" s="142">
        <v>24.441000000000003</v>
      </c>
      <c r="S12" s="142">
        <v>22.344999999999999</v>
      </c>
      <c r="T12" s="142">
        <v>4.5999999999999988</v>
      </c>
      <c r="U12" s="142">
        <v>1.9069999999999998</v>
      </c>
      <c r="V12" s="142">
        <v>1.47</v>
      </c>
      <c r="W12" s="142">
        <v>0.82900000000000007</v>
      </c>
      <c r="X12" s="142">
        <v>0.151</v>
      </c>
      <c r="Y12" s="142">
        <v>1143.8469999999995</v>
      </c>
      <c r="Z12" s="226"/>
      <c r="AA12" s="226"/>
      <c r="AB12" s="226"/>
      <c r="AC12" s="226"/>
      <c r="AD12" s="226"/>
      <c r="AE12" s="226"/>
      <c r="AF12" s="226"/>
      <c r="AG12" s="226"/>
      <c r="AH12" s="226"/>
      <c r="AI12" s="226"/>
      <c r="AJ12" s="226"/>
      <c r="AK12" s="92"/>
      <c r="AL12" s="92"/>
      <c r="AM12" s="92"/>
      <c r="AN12" s="92"/>
      <c r="AO12" s="92"/>
    </row>
    <row r="13" spans="1:41" x14ac:dyDescent="0.35">
      <c r="A13" s="145" t="s">
        <v>69</v>
      </c>
      <c r="B13" s="93">
        <v>18.309999999999999</v>
      </c>
      <c r="C13" s="93">
        <v>36.206000000000003</v>
      </c>
      <c r="D13" s="93">
        <v>35.856999999999999</v>
      </c>
      <c r="E13" s="93">
        <v>34.993000000000002</v>
      </c>
      <c r="F13" s="93">
        <v>33.113</v>
      </c>
      <c r="G13" s="93">
        <v>31.604999999999997</v>
      </c>
      <c r="H13" s="93">
        <v>31.292999999999996</v>
      </c>
      <c r="I13" s="93">
        <v>31.292999999999996</v>
      </c>
      <c r="J13" s="93">
        <v>29.040999999999997</v>
      </c>
      <c r="K13" s="93">
        <v>27.139999999999997</v>
      </c>
      <c r="L13" s="93">
        <v>25.161999999999999</v>
      </c>
      <c r="M13" s="93">
        <v>24.867999999999999</v>
      </c>
      <c r="N13" s="93">
        <v>24.238999999999997</v>
      </c>
      <c r="O13" s="93">
        <v>18.288999999999998</v>
      </c>
      <c r="P13" s="93">
        <v>15.013999999999999</v>
      </c>
      <c r="Q13" s="93">
        <v>14.621</v>
      </c>
      <c r="R13" s="93">
        <v>7.9380000000000006</v>
      </c>
      <c r="S13" s="93">
        <v>6.0400000000000018</v>
      </c>
      <c r="T13" s="93">
        <v>3.7389999999999985</v>
      </c>
      <c r="U13" s="93">
        <v>1.4889999999999999</v>
      </c>
      <c r="V13" s="93">
        <v>1.1619999999999999</v>
      </c>
      <c r="W13" s="93">
        <v>0.51600000000000001</v>
      </c>
      <c r="X13" s="93">
        <v>0</v>
      </c>
      <c r="Y13" s="21">
        <v>451.928</v>
      </c>
      <c r="Z13" s="11"/>
      <c r="AA13" s="11"/>
      <c r="AB13" s="11"/>
      <c r="AC13" s="11"/>
      <c r="AD13" s="11"/>
      <c r="AE13" s="11"/>
      <c r="AF13" s="11"/>
      <c r="AG13" s="11"/>
      <c r="AH13" s="11"/>
      <c r="AI13" s="11"/>
      <c r="AJ13" s="11"/>
    </row>
    <row r="14" spans="1:41" x14ac:dyDescent="0.35">
      <c r="A14" s="145" t="s">
        <v>112</v>
      </c>
      <c r="B14" s="93">
        <v>0.255</v>
      </c>
      <c r="C14" s="93">
        <v>0.441</v>
      </c>
      <c r="D14" s="93">
        <v>0.372</v>
      </c>
      <c r="E14" s="93">
        <v>0.41100000000000003</v>
      </c>
      <c r="F14" s="93">
        <v>0.34200000000000003</v>
      </c>
      <c r="G14" s="93">
        <v>0.378</v>
      </c>
      <c r="H14" s="93">
        <v>0.41699999999999998</v>
      </c>
      <c r="I14" s="93">
        <v>0.46</v>
      </c>
      <c r="J14" s="93">
        <v>0.50600000000000001</v>
      </c>
      <c r="K14" s="93">
        <v>0.55800000000000005</v>
      </c>
      <c r="L14" s="93">
        <v>0.61499999999999999</v>
      </c>
      <c r="M14" s="93">
        <v>0.67800000000000005</v>
      </c>
      <c r="N14" s="93">
        <v>0.748</v>
      </c>
      <c r="O14" s="93">
        <v>0.82599999999999996</v>
      </c>
      <c r="P14" s="93">
        <v>0.90900000000000003</v>
      </c>
      <c r="Q14" s="93">
        <v>1.0029999999999999</v>
      </c>
      <c r="R14" s="93">
        <v>1.1060000000000001</v>
      </c>
      <c r="S14" s="93">
        <v>1.218</v>
      </c>
      <c r="T14" s="93">
        <v>0</v>
      </c>
      <c r="U14" s="93">
        <v>0</v>
      </c>
      <c r="V14" s="93">
        <v>0</v>
      </c>
      <c r="W14" s="93">
        <v>0</v>
      </c>
      <c r="X14" s="93">
        <v>0</v>
      </c>
      <c r="Y14" s="21">
        <v>11.243</v>
      </c>
      <c r="Z14" s="11"/>
      <c r="AA14" s="11"/>
      <c r="AB14" s="11"/>
      <c r="AC14" s="11"/>
      <c r="AD14" s="11"/>
      <c r="AE14" s="11"/>
      <c r="AF14" s="11"/>
      <c r="AG14" s="11"/>
      <c r="AH14" s="11"/>
      <c r="AI14" s="11"/>
      <c r="AJ14" s="11"/>
    </row>
    <row r="15" spans="1:41" x14ac:dyDescent="0.35">
      <c r="A15" s="145" t="s">
        <v>139</v>
      </c>
      <c r="B15" s="93">
        <v>8.7000000000000008E-2</v>
      </c>
      <c r="C15" s="93">
        <v>0.189</v>
      </c>
      <c r="D15" s="93">
        <v>0.20699999999999999</v>
      </c>
      <c r="E15" s="93">
        <v>0.23</v>
      </c>
      <c r="F15" s="93">
        <v>0.254</v>
      </c>
      <c r="G15" s="93">
        <v>0.27999999999999997</v>
      </c>
      <c r="H15" s="93">
        <v>0.31</v>
      </c>
      <c r="I15" s="93">
        <v>0.34200000000000003</v>
      </c>
      <c r="J15" s="93">
        <v>0.377</v>
      </c>
      <c r="K15" s="93">
        <v>0.41699999999999998</v>
      </c>
      <c r="L15" s="93">
        <v>0.45800000000000002</v>
      </c>
      <c r="M15" s="93">
        <v>0</v>
      </c>
      <c r="N15" s="93">
        <v>0</v>
      </c>
      <c r="O15" s="93">
        <v>0</v>
      </c>
      <c r="P15" s="93">
        <v>0</v>
      </c>
      <c r="Q15" s="93">
        <v>0</v>
      </c>
      <c r="R15" s="93">
        <v>0</v>
      </c>
      <c r="S15" s="93">
        <v>0</v>
      </c>
      <c r="T15" s="93">
        <v>0</v>
      </c>
      <c r="U15" s="93">
        <v>0</v>
      </c>
      <c r="V15" s="93">
        <v>0</v>
      </c>
      <c r="W15" s="93">
        <v>0</v>
      </c>
      <c r="X15" s="93">
        <v>0</v>
      </c>
      <c r="Y15" s="21">
        <v>3.1509999999999998</v>
      </c>
      <c r="Z15" s="11"/>
      <c r="AA15" s="11"/>
      <c r="AB15" s="11"/>
      <c r="AC15" s="11"/>
      <c r="AD15" s="11"/>
      <c r="AE15" s="11"/>
      <c r="AF15" s="11"/>
      <c r="AG15" s="11"/>
      <c r="AH15" s="11"/>
      <c r="AI15" s="11"/>
      <c r="AJ15" s="11"/>
    </row>
    <row r="16" spans="1:41" x14ac:dyDescent="0.35">
      <c r="A16" s="145" t="s">
        <v>140</v>
      </c>
      <c r="B16" s="93">
        <v>0.57699999999999996</v>
      </c>
      <c r="C16" s="93">
        <v>0</v>
      </c>
      <c r="D16" s="93">
        <v>0</v>
      </c>
      <c r="E16" s="93">
        <v>0</v>
      </c>
      <c r="F16" s="93">
        <v>0</v>
      </c>
      <c r="G16" s="93">
        <v>0</v>
      </c>
      <c r="H16" s="93">
        <v>0</v>
      </c>
      <c r="I16" s="93">
        <v>0</v>
      </c>
      <c r="J16" s="93">
        <v>0</v>
      </c>
      <c r="K16" s="93">
        <v>0</v>
      </c>
      <c r="L16" s="93">
        <v>0</v>
      </c>
      <c r="M16" s="93">
        <v>0</v>
      </c>
      <c r="N16" s="93">
        <v>0</v>
      </c>
      <c r="O16" s="93">
        <v>0</v>
      </c>
      <c r="P16" s="93">
        <v>0</v>
      </c>
      <c r="Q16" s="93">
        <v>0</v>
      </c>
      <c r="R16" s="93">
        <v>0</v>
      </c>
      <c r="S16" s="93">
        <v>0</v>
      </c>
      <c r="T16" s="93">
        <v>0</v>
      </c>
      <c r="U16" s="93">
        <v>0</v>
      </c>
      <c r="V16" s="93">
        <v>0</v>
      </c>
      <c r="W16" s="93">
        <v>0</v>
      </c>
      <c r="X16" s="93">
        <v>0</v>
      </c>
      <c r="Y16" s="21">
        <v>0.57699999999999996</v>
      </c>
      <c r="Z16" s="11"/>
      <c r="AA16" s="11"/>
      <c r="AB16" s="11"/>
      <c r="AC16" s="11"/>
      <c r="AD16" s="11"/>
      <c r="AE16" s="11"/>
      <c r="AF16" s="11"/>
      <c r="AG16" s="11"/>
      <c r="AH16" s="11"/>
      <c r="AI16" s="11"/>
      <c r="AJ16" s="11"/>
    </row>
    <row r="17" spans="1:36" x14ac:dyDescent="0.35">
      <c r="A17" s="145" t="s">
        <v>146</v>
      </c>
      <c r="B17" s="93">
        <v>0.114</v>
      </c>
      <c r="C17" s="93">
        <v>0.245</v>
      </c>
      <c r="D17" s="93">
        <v>0.27100000000000002</v>
      </c>
      <c r="E17" s="93">
        <v>0.3</v>
      </c>
      <c r="F17" s="93">
        <v>0.33100000000000002</v>
      </c>
      <c r="G17" s="93">
        <v>0.36599999999999999</v>
      </c>
      <c r="H17" s="93">
        <v>0.40400000000000003</v>
      </c>
      <c r="I17" s="93">
        <v>0.44600000000000001</v>
      </c>
      <c r="J17" s="93">
        <v>0.49199999999999999</v>
      </c>
      <c r="K17" s="93">
        <v>0.54300000000000004</v>
      </c>
      <c r="L17" s="93">
        <v>0.59899999999999998</v>
      </c>
      <c r="M17" s="93">
        <v>0</v>
      </c>
      <c r="N17" s="93">
        <v>0</v>
      </c>
      <c r="O17" s="93">
        <v>0</v>
      </c>
      <c r="P17" s="93">
        <v>0</v>
      </c>
      <c r="Q17" s="93">
        <v>0</v>
      </c>
      <c r="R17" s="93">
        <v>0</v>
      </c>
      <c r="S17" s="93">
        <v>0</v>
      </c>
      <c r="T17" s="93">
        <v>0</v>
      </c>
      <c r="U17" s="93">
        <v>0</v>
      </c>
      <c r="V17" s="93">
        <v>0</v>
      </c>
      <c r="W17" s="93">
        <v>0</v>
      </c>
      <c r="X17" s="93">
        <v>0</v>
      </c>
      <c r="Y17" s="21">
        <v>4.1109999999999998</v>
      </c>
      <c r="Z17" s="11"/>
      <c r="AA17" s="11"/>
      <c r="AB17" s="11"/>
      <c r="AC17" s="11"/>
      <c r="AD17" s="11"/>
      <c r="AE17" s="11"/>
      <c r="AF17" s="11"/>
      <c r="AG17" s="11"/>
      <c r="AH17" s="11"/>
      <c r="AI17" s="11"/>
      <c r="AJ17" s="11"/>
    </row>
    <row r="18" spans="1:36" x14ac:dyDescent="0.35">
      <c r="A18" s="145" t="s">
        <v>147</v>
      </c>
      <c r="B18" s="93">
        <v>0.12</v>
      </c>
      <c r="C18" s="93">
        <v>0</v>
      </c>
      <c r="D18" s="93">
        <v>0</v>
      </c>
      <c r="E18" s="93">
        <v>0</v>
      </c>
      <c r="F18" s="93">
        <v>0</v>
      </c>
      <c r="G18" s="93">
        <v>0</v>
      </c>
      <c r="H18" s="93">
        <v>0</v>
      </c>
      <c r="I18" s="93">
        <v>0</v>
      </c>
      <c r="J18" s="93">
        <v>0</v>
      </c>
      <c r="K18" s="93">
        <v>0</v>
      </c>
      <c r="L18" s="93">
        <v>0</v>
      </c>
      <c r="M18" s="93">
        <v>0</v>
      </c>
      <c r="N18" s="93">
        <v>0</v>
      </c>
      <c r="O18" s="93">
        <v>0</v>
      </c>
      <c r="P18" s="93">
        <v>0</v>
      </c>
      <c r="Q18" s="93">
        <v>0</v>
      </c>
      <c r="R18" s="93">
        <v>0</v>
      </c>
      <c r="S18" s="93">
        <v>0</v>
      </c>
      <c r="T18" s="93">
        <v>0</v>
      </c>
      <c r="U18" s="93">
        <v>0</v>
      </c>
      <c r="V18" s="93">
        <v>0</v>
      </c>
      <c r="W18" s="93">
        <v>0</v>
      </c>
      <c r="X18" s="93">
        <v>0</v>
      </c>
      <c r="Y18" s="21">
        <v>0.12</v>
      </c>
      <c r="Z18" s="11"/>
      <c r="AA18" s="11"/>
      <c r="AB18" s="11"/>
      <c r="AC18" s="11"/>
      <c r="AD18" s="11"/>
      <c r="AE18" s="11"/>
      <c r="AF18" s="11"/>
      <c r="AG18" s="11"/>
      <c r="AH18" s="11"/>
      <c r="AI18" s="11"/>
      <c r="AJ18" s="11"/>
    </row>
    <row r="19" spans="1:36" x14ac:dyDescent="0.35">
      <c r="A19" s="145" t="s">
        <v>148</v>
      </c>
      <c r="B19" s="93">
        <v>0.10800000000000001</v>
      </c>
      <c r="C19" s="93">
        <v>0</v>
      </c>
      <c r="D19" s="93">
        <v>0</v>
      </c>
      <c r="E19" s="93">
        <v>0</v>
      </c>
      <c r="F19" s="93">
        <v>0</v>
      </c>
      <c r="G19" s="93">
        <v>0</v>
      </c>
      <c r="H19" s="93">
        <v>0</v>
      </c>
      <c r="I19" s="93">
        <v>0</v>
      </c>
      <c r="J19" s="93">
        <v>0</v>
      </c>
      <c r="K19" s="93">
        <v>0</v>
      </c>
      <c r="L19" s="93">
        <v>0</v>
      </c>
      <c r="M19" s="93">
        <v>0</v>
      </c>
      <c r="N19" s="93">
        <v>0</v>
      </c>
      <c r="O19" s="93">
        <v>0</v>
      </c>
      <c r="P19" s="93">
        <v>0</v>
      </c>
      <c r="Q19" s="93">
        <v>0</v>
      </c>
      <c r="R19" s="93">
        <v>0</v>
      </c>
      <c r="S19" s="93">
        <v>0</v>
      </c>
      <c r="T19" s="93">
        <v>0</v>
      </c>
      <c r="U19" s="93">
        <v>0</v>
      </c>
      <c r="V19" s="93">
        <v>0</v>
      </c>
      <c r="W19" s="93">
        <v>0</v>
      </c>
      <c r="X19" s="93">
        <v>0</v>
      </c>
      <c r="Y19" s="21">
        <v>0.10800000000000001</v>
      </c>
      <c r="Z19" s="11"/>
      <c r="AA19" s="11"/>
      <c r="AB19" s="11"/>
      <c r="AC19" s="11"/>
      <c r="AD19" s="11"/>
      <c r="AE19" s="11"/>
      <c r="AF19" s="11"/>
      <c r="AG19" s="11"/>
      <c r="AH19" s="11"/>
      <c r="AI19" s="11"/>
      <c r="AJ19" s="11"/>
    </row>
    <row r="20" spans="1:36" x14ac:dyDescent="0.35">
      <c r="A20" s="145" t="s">
        <v>141</v>
      </c>
      <c r="B20" s="93">
        <v>3.5999999999999997E-2</v>
      </c>
      <c r="C20" s="93">
        <v>0</v>
      </c>
      <c r="D20" s="93">
        <v>0</v>
      </c>
      <c r="E20" s="93">
        <v>0</v>
      </c>
      <c r="F20" s="93">
        <v>0</v>
      </c>
      <c r="G20" s="93">
        <v>0</v>
      </c>
      <c r="H20" s="93">
        <v>0</v>
      </c>
      <c r="I20" s="93">
        <v>0</v>
      </c>
      <c r="J20" s="93">
        <v>0</v>
      </c>
      <c r="K20" s="93">
        <v>0</v>
      </c>
      <c r="L20" s="93">
        <v>0</v>
      </c>
      <c r="M20" s="93">
        <v>0</v>
      </c>
      <c r="N20" s="93">
        <v>0</v>
      </c>
      <c r="O20" s="93">
        <v>0</v>
      </c>
      <c r="P20" s="93">
        <v>0</v>
      </c>
      <c r="Q20" s="93">
        <v>0</v>
      </c>
      <c r="R20" s="93">
        <v>0</v>
      </c>
      <c r="S20" s="93">
        <v>0</v>
      </c>
      <c r="T20" s="93">
        <v>0</v>
      </c>
      <c r="U20" s="93">
        <v>0</v>
      </c>
      <c r="V20" s="93">
        <v>0</v>
      </c>
      <c r="W20" s="93">
        <v>0</v>
      </c>
      <c r="X20" s="93">
        <v>0</v>
      </c>
      <c r="Y20" s="21">
        <v>3.5999999999999997E-2</v>
      </c>
      <c r="Z20" s="11"/>
      <c r="AA20" s="11"/>
      <c r="AB20" s="11"/>
      <c r="AC20" s="11"/>
      <c r="AD20" s="11"/>
      <c r="AE20" s="11"/>
      <c r="AF20" s="11"/>
      <c r="AG20" s="11"/>
      <c r="AH20" s="11"/>
      <c r="AI20" s="11"/>
      <c r="AJ20" s="11"/>
    </row>
    <row r="21" spans="1:36" x14ac:dyDescent="0.35">
      <c r="A21" s="145" t="s">
        <v>193</v>
      </c>
      <c r="B21" s="93">
        <v>0.32800000000000001</v>
      </c>
      <c r="C21" s="93">
        <v>0</v>
      </c>
      <c r="D21" s="93">
        <v>0</v>
      </c>
      <c r="E21" s="93">
        <v>0</v>
      </c>
      <c r="F21" s="93">
        <v>0</v>
      </c>
      <c r="G21" s="93">
        <v>0</v>
      </c>
      <c r="H21" s="93">
        <v>0</v>
      </c>
      <c r="I21" s="93">
        <v>0</v>
      </c>
      <c r="J21" s="93">
        <v>0</v>
      </c>
      <c r="K21" s="93">
        <v>0</v>
      </c>
      <c r="L21" s="93">
        <v>0</v>
      </c>
      <c r="M21" s="93">
        <v>0</v>
      </c>
      <c r="N21" s="93">
        <v>0</v>
      </c>
      <c r="O21" s="93">
        <v>0</v>
      </c>
      <c r="P21" s="93">
        <v>0</v>
      </c>
      <c r="Q21" s="93">
        <v>0</v>
      </c>
      <c r="R21" s="93">
        <v>0</v>
      </c>
      <c r="S21" s="93">
        <v>0</v>
      </c>
      <c r="T21" s="93">
        <v>0</v>
      </c>
      <c r="U21" s="93">
        <v>0</v>
      </c>
      <c r="V21" s="93">
        <v>0</v>
      </c>
      <c r="W21" s="93">
        <v>0</v>
      </c>
      <c r="X21" s="93">
        <v>0</v>
      </c>
      <c r="Y21" s="21">
        <v>0.32800000000000001</v>
      </c>
      <c r="Z21" s="11"/>
      <c r="AA21" s="11"/>
      <c r="AB21" s="11"/>
      <c r="AC21" s="11"/>
      <c r="AD21" s="11"/>
      <c r="AE21" s="11"/>
      <c r="AF21" s="11"/>
      <c r="AG21" s="11"/>
      <c r="AH21" s="11"/>
      <c r="AI21" s="11"/>
      <c r="AJ21" s="11"/>
    </row>
    <row r="22" spans="1:36" x14ac:dyDescent="0.35">
      <c r="A22" s="145" t="s">
        <v>142</v>
      </c>
      <c r="B22" s="93">
        <v>3.9E-2</v>
      </c>
      <c r="C22" s="93">
        <v>0</v>
      </c>
      <c r="D22" s="93">
        <v>0</v>
      </c>
      <c r="E22" s="93">
        <v>0</v>
      </c>
      <c r="F22" s="93">
        <v>0</v>
      </c>
      <c r="G22" s="93">
        <v>0</v>
      </c>
      <c r="H22" s="93">
        <v>0</v>
      </c>
      <c r="I22" s="93">
        <v>0</v>
      </c>
      <c r="J22" s="93">
        <v>0</v>
      </c>
      <c r="K22" s="93">
        <v>0</v>
      </c>
      <c r="L22" s="93">
        <v>0</v>
      </c>
      <c r="M22" s="93">
        <v>0</v>
      </c>
      <c r="N22" s="93">
        <v>0</v>
      </c>
      <c r="O22" s="93">
        <v>0</v>
      </c>
      <c r="P22" s="93">
        <v>0</v>
      </c>
      <c r="Q22" s="93">
        <v>0</v>
      </c>
      <c r="R22" s="93">
        <v>0</v>
      </c>
      <c r="S22" s="93">
        <v>0</v>
      </c>
      <c r="T22" s="93">
        <v>0</v>
      </c>
      <c r="U22" s="93">
        <v>0</v>
      </c>
      <c r="V22" s="93">
        <v>0</v>
      </c>
      <c r="W22" s="93">
        <v>0</v>
      </c>
      <c r="X22" s="93">
        <v>0</v>
      </c>
      <c r="Y22" s="21">
        <v>3.9E-2</v>
      </c>
      <c r="Z22" s="11"/>
      <c r="AA22" s="11"/>
      <c r="AB22" s="11"/>
      <c r="AC22" s="11"/>
      <c r="AD22" s="11"/>
      <c r="AE22" s="11"/>
      <c r="AF22" s="11"/>
      <c r="AG22" s="11"/>
      <c r="AH22" s="11"/>
      <c r="AI22" s="11"/>
      <c r="AJ22" s="11"/>
    </row>
    <row r="23" spans="1:36" x14ac:dyDescent="0.35">
      <c r="A23" s="145" t="s">
        <v>194</v>
      </c>
      <c r="B23" s="93">
        <v>0.39500000000000002</v>
      </c>
      <c r="C23" s="93">
        <v>0.83700000000000008</v>
      </c>
      <c r="D23" s="93">
        <v>0.90300000000000002</v>
      </c>
      <c r="E23" s="93">
        <v>0.97399999999999998</v>
      </c>
      <c r="F23" s="93">
        <v>1.052</v>
      </c>
      <c r="G23" s="93">
        <v>1.1340000000000001</v>
      </c>
      <c r="H23" s="93">
        <v>1.2230000000000001</v>
      </c>
      <c r="I23" s="93">
        <v>1.321</v>
      </c>
      <c r="J23" s="93">
        <v>1.427</v>
      </c>
      <c r="K23" s="93">
        <v>1.5409999999999999</v>
      </c>
      <c r="L23" s="93">
        <v>1.6579999999999999</v>
      </c>
      <c r="M23" s="93">
        <v>0</v>
      </c>
      <c r="N23" s="93">
        <v>0</v>
      </c>
      <c r="O23" s="93">
        <v>0</v>
      </c>
      <c r="P23" s="93">
        <v>0</v>
      </c>
      <c r="Q23" s="93">
        <v>0</v>
      </c>
      <c r="R23" s="93">
        <v>0</v>
      </c>
      <c r="S23" s="93">
        <v>0</v>
      </c>
      <c r="T23" s="93">
        <v>0</v>
      </c>
      <c r="U23" s="93">
        <v>0</v>
      </c>
      <c r="V23" s="93">
        <v>0</v>
      </c>
      <c r="W23" s="93">
        <v>0</v>
      </c>
      <c r="X23" s="93">
        <v>0</v>
      </c>
      <c r="Y23" s="21">
        <v>12.465</v>
      </c>
      <c r="Z23" s="11"/>
      <c r="AA23" s="11"/>
      <c r="AB23" s="11"/>
      <c r="AC23" s="11"/>
      <c r="AD23" s="11"/>
      <c r="AE23" s="11"/>
      <c r="AF23" s="11"/>
      <c r="AG23" s="11"/>
      <c r="AH23" s="11"/>
      <c r="AI23" s="11"/>
      <c r="AJ23" s="11"/>
    </row>
    <row r="24" spans="1:36" x14ac:dyDescent="0.35">
      <c r="A24" s="145" t="s">
        <v>80</v>
      </c>
      <c r="B24" s="93">
        <v>0.7360000000000001</v>
      </c>
      <c r="C24" s="93">
        <v>1.0369999999999999</v>
      </c>
      <c r="D24" s="93">
        <v>0.56200000000000006</v>
      </c>
      <c r="E24" s="93">
        <v>0.63100000000000001</v>
      </c>
      <c r="F24" s="93">
        <v>3.1E-2</v>
      </c>
      <c r="G24" s="93">
        <v>3.4000000000000002E-2</v>
      </c>
      <c r="H24" s="93">
        <v>3.7999999999999999E-2</v>
      </c>
      <c r="I24" s="93">
        <v>4.1000000000000002E-2</v>
      </c>
      <c r="J24" s="93">
        <v>4.4999999999999998E-2</v>
      </c>
      <c r="K24" s="93">
        <v>0.05</v>
      </c>
      <c r="L24" s="93">
        <v>5.5E-2</v>
      </c>
      <c r="M24" s="93">
        <v>6.0999999999999999E-2</v>
      </c>
      <c r="N24" s="93">
        <v>6.7000000000000004E-2</v>
      </c>
      <c r="O24" s="93">
        <v>7.3999999999999996E-2</v>
      </c>
      <c r="P24" s="93">
        <v>8.2000000000000003E-2</v>
      </c>
      <c r="Q24" s="93">
        <v>0.09</v>
      </c>
      <c r="R24" s="93">
        <v>9.9000000000000005E-2</v>
      </c>
      <c r="S24" s="93">
        <v>0.11</v>
      </c>
      <c r="T24" s="93">
        <v>0.121</v>
      </c>
      <c r="U24" s="93">
        <v>0.13300000000000001</v>
      </c>
      <c r="V24" s="93">
        <v>0.14700000000000002</v>
      </c>
      <c r="W24" s="93">
        <v>0.16200000000000001</v>
      </c>
      <c r="X24" s="93">
        <v>0</v>
      </c>
      <c r="Y24" s="21">
        <v>4.4059999999999997</v>
      </c>
      <c r="Z24" s="11"/>
      <c r="AA24" s="11"/>
      <c r="AB24" s="11"/>
      <c r="AC24" s="11"/>
      <c r="AD24" s="11"/>
      <c r="AE24" s="11"/>
      <c r="AF24" s="11"/>
      <c r="AG24" s="11"/>
      <c r="AH24" s="11"/>
      <c r="AI24" s="11"/>
      <c r="AJ24" s="11"/>
    </row>
    <row r="25" spans="1:36" x14ac:dyDescent="0.35">
      <c r="A25" s="145" t="s">
        <v>71</v>
      </c>
      <c r="B25" s="93">
        <v>20.876000000000001</v>
      </c>
      <c r="C25" s="93">
        <v>41.453999999999979</v>
      </c>
      <c r="D25" s="93">
        <v>41.453999999999979</v>
      </c>
      <c r="E25" s="93">
        <v>39.343999999999994</v>
      </c>
      <c r="F25" s="93">
        <v>39.058999999999983</v>
      </c>
      <c r="G25" s="93">
        <v>38.909999999999989</v>
      </c>
      <c r="H25" s="93">
        <v>38.834999999999994</v>
      </c>
      <c r="I25" s="93">
        <v>38.459999999999987</v>
      </c>
      <c r="J25" s="93">
        <v>38.084999999999987</v>
      </c>
      <c r="K25" s="93">
        <v>33.34099999999998</v>
      </c>
      <c r="L25" s="93">
        <v>28.039999999999996</v>
      </c>
      <c r="M25" s="93">
        <v>23.579999999999995</v>
      </c>
      <c r="N25" s="93">
        <v>22.577999999999992</v>
      </c>
      <c r="O25" s="93">
        <v>16.367000000000001</v>
      </c>
      <c r="P25" s="93">
        <v>15.657999999999999</v>
      </c>
      <c r="Q25" s="93">
        <v>14.046999999999999</v>
      </c>
      <c r="R25" s="93">
        <v>5.3140000000000001</v>
      </c>
      <c r="S25" s="93">
        <v>4.0490000000000004</v>
      </c>
      <c r="T25" s="93">
        <v>0.43100000000000005</v>
      </c>
      <c r="U25" s="93">
        <v>0.111</v>
      </c>
      <c r="V25" s="93">
        <v>0.01</v>
      </c>
      <c r="W25" s="93">
        <v>0</v>
      </c>
      <c r="X25" s="93">
        <v>0</v>
      </c>
      <c r="Y25" s="21">
        <v>500.00299999999993</v>
      </c>
      <c r="Z25" s="11"/>
      <c r="AA25" s="11"/>
      <c r="AB25" s="11"/>
      <c r="AC25" s="11"/>
      <c r="AD25" s="11"/>
      <c r="AE25" s="11"/>
      <c r="AF25" s="11"/>
      <c r="AG25" s="11"/>
      <c r="AH25" s="11"/>
      <c r="AI25" s="11"/>
      <c r="AJ25" s="11"/>
    </row>
    <row r="26" spans="1:36" x14ac:dyDescent="0.35">
      <c r="A26" s="145" t="s">
        <v>143</v>
      </c>
      <c r="B26" s="93">
        <v>3.5089999999999999</v>
      </c>
      <c r="C26" s="93">
        <v>5.4649999999999999</v>
      </c>
      <c r="D26" s="93">
        <v>3.488</v>
      </c>
      <c r="E26" s="93">
        <v>3.0449999999999999</v>
      </c>
      <c r="F26" s="93">
        <v>2.7090000000000001</v>
      </c>
      <c r="G26" s="93">
        <v>2.9909999999999997</v>
      </c>
      <c r="H26" s="93">
        <v>3.3</v>
      </c>
      <c r="I26" s="93">
        <v>3.6369999999999996</v>
      </c>
      <c r="J26" s="93">
        <v>4.0019999999999998</v>
      </c>
      <c r="K26" s="93">
        <v>4.415</v>
      </c>
      <c r="L26" s="93">
        <v>4.8650000000000002</v>
      </c>
      <c r="M26" s="93">
        <v>5.3620000000000001</v>
      </c>
      <c r="N26" s="93">
        <v>5.915</v>
      </c>
      <c r="O26" s="93">
        <v>6.5339999999999998</v>
      </c>
      <c r="P26" s="93">
        <v>7.1899999999999995</v>
      </c>
      <c r="Q26" s="93">
        <v>7.9310000000000009</v>
      </c>
      <c r="R26" s="93">
        <v>8.7460000000000004</v>
      </c>
      <c r="S26" s="93">
        <v>9.6349999999999998</v>
      </c>
      <c r="T26" s="93">
        <v>0</v>
      </c>
      <c r="U26" s="93">
        <v>0</v>
      </c>
      <c r="V26" s="93">
        <v>0</v>
      </c>
      <c r="W26" s="93">
        <v>0</v>
      </c>
      <c r="X26" s="93">
        <v>0</v>
      </c>
      <c r="Y26" s="21">
        <v>92.739000000000004</v>
      </c>
      <c r="Z26" s="11"/>
      <c r="AA26" s="11"/>
      <c r="AB26" s="11"/>
      <c r="AC26" s="11"/>
      <c r="AD26" s="11"/>
      <c r="AE26" s="11"/>
      <c r="AF26" s="11"/>
      <c r="AG26" s="11"/>
      <c r="AH26" s="11"/>
      <c r="AI26" s="11"/>
      <c r="AJ26" s="11"/>
    </row>
    <row r="27" spans="1:36" x14ac:dyDescent="0.35">
      <c r="A27" s="145" t="s">
        <v>149</v>
      </c>
      <c r="B27" s="93">
        <v>0.13200000000000001</v>
      </c>
      <c r="C27" s="93">
        <v>0.28599999999999998</v>
      </c>
      <c r="D27" s="93">
        <v>0.316</v>
      </c>
      <c r="E27" s="93">
        <v>0.34899999999999998</v>
      </c>
      <c r="F27" s="93">
        <v>0.38500000000000001</v>
      </c>
      <c r="G27" s="93">
        <v>0.42599999999999999</v>
      </c>
      <c r="H27" s="93">
        <v>0.47</v>
      </c>
      <c r="I27" s="93">
        <v>0.51800000000000002</v>
      </c>
      <c r="J27" s="93">
        <v>0.57299999999999995</v>
      </c>
      <c r="K27" s="93">
        <v>0.63200000000000001</v>
      </c>
      <c r="L27" s="93">
        <v>0.69599999999999995</v>
      </c>
      <c r="M27" s="93">
        <v>0</v>
      </c>
      <c r="N27" s="93">
        <v>0</v>
      </c>
      <c r="O27" s="93">
        <v>0</v>
      </c>
      <c r="P27" s="93">
        <v>0</v>
      </c>
      <c r="Q27" s="93">
        <v>0</v>
      </c>
      <c r="R27" s="93">
        <v>0</v>
      </c>
      <c r="S27" s="93">
        <v>0</v>
      </c>
      <c r="T27" s="93">
        <v>0</v>
      </c>
      <c r="U27" s="93">
        <v>0</v>
      </c>
      <c r="V27" s="93">
        <v>0</v>
      </c>
      <c r="W27" s="93">
        <v>0</v>
      </c>
      <c r="X27" s="93">
        <v>0</v>
      </c>
      <c r="Y27" s="21">
        <v>4.7829999999999995</v>
      </c>
      <c r="Z27" s="11"/>
      <c r="AA27" s="11"/>
      <c r="AB27" s="11"/>
      <c r="AC27" s="11"/>
      <c r="AD27" s="11"/>
      <c r="AE27" s="11"/>
      <c r="AF27" s="11"/>
      <c r="AG27" s="11"/>
      <c r="AH27" s="11"/>
      <c r="AI27" s="11"/>
      <c r="AJ27" s="11"/>
    </row>
    <row r="28" spans="1:36" x14ac:dyDescent="0.35">
      <c r="A28" s="145" t="s">
        <v>129</v>
      </c>
      <c r="B28" s="93">
        <v>1.5939999999999994</v>
      </c>
      <c r="C28" s="93">
        <v>3.1819999999999995</v>
      </c>
      <c r="D28" s="93">
        <v>3.1869999999999998</v>
      </c>
      <c r="E28" s="93">
        <v>3.2180000000000004</v>
      </c>
      <c r="F28" s="93">
        <v>3.1669999999999998</v>
      </c>
      <c r="G28" s="93">
        <v>3.1939999999999995</v>
      </c>
      <c r="H28" s="93">
        <v>3.2269999999999999</v>
      </c>
      <c r="I28" s="93">
        <v>3.2619999999999996</v>
      </c>
      <c r="J28" s="93">
        <v>3.1230000000000007</v>
      </c>
      <c r="K28" s="93">
        <v>2.3490000000000006</v>
      </c>
      <c r="L28" s="93">
        <v>2.1819999999999999</v>
      </c>
      <c r="M28" s="93">
        <v>2.0190000000000001</v>
      </c>
      <c r="N28" s="93">
        <v>1.7599999999999996</v>
      </c>
      <c r="O28" s="93">
        <v>1.4049999999999998</v>
      </c>
      <c r="P28" s="93">
        <v>1.306</v>
      </c>
      <c r="Q28" s="93">
        <v>1.2659999999999998</v>
      </c>
      <c r="R28" s="93">
        <v>1.238</v>
      </c>
      <c r="S28" s="93">
        <v>1.2929999999999997</v>
      </c>
      <c r="T28" s="93">
        <v>0.309</v>
      </c>
      <c r="U28" s="93">
        <v>0.17399999999999999</v>
      </c>
      <c r="V28" s="93">
        <v>0.151</v>
      </c>
      <c r="W28" s="93">
        <v>0.151</v>
      </c>
      <c r="X28" s="93">
        <v>0.151</v>
      </c>
      <c r="Y28" s="21">
        <v>42.908000000000008</v>
      </c>
      <c r="Z28" s="11"/>
      <c r="AA28" s="11"/>
      <c r="AB28" s="11"/>
      <c r="AC28" s="11"/>
      <c r="AD28" s="11"/>
      <c r="AE28" s="11"/>
      <c r="AF28" s="11"/>
      <c r="AG28" s="11"/>
      <c r="AH28" s="11"/>
      <c r="AI28" s="11"/>
      <c r="AJ28" s="11"/>
    </row>
    <row r="29" spans="1:36" x14ac:dyDescent="0.35">
      <c r="A29" s="145" t="s">
        <v>144</v>
      </c>
      <c r="B29" s="93">
        <v>8.8999999999999996E-2</v>
      </c>
      <c r="C29" s="93">
        <v>0</v>
      </c>
      <c r="D29" s="93">
        <v>0</v>
      </c>
      <c r="E29" s="93">
        <v>0</v>
      </c>
      <c r="F29" s="93">
        <v>0</v>
      </c>
      <c r="G29" s="93">
        <v>0</v>
      </c>
      <c r="H29" s="93">
        <v>0</v>
      </c>
      <c r="I29" s="93">
        <v>0</v>
      </c>
      <c r="J29" s="93">
        <v>0</v>
      </c>
      <c r="K29" s="93">
        <v>0</v>
      </c>
      <c r="L29" s="93">
        <v>0</v>
      </c>
      <c r="M29" s="93">
        <v>0</v>
      </c>
      <c r="N29" s="93">
        <v>0</v>
      </c>
      <c r="O29" s="93">
        <v>0</v>
      </c>
      <c r="P29" s="93">
        <v>0</v>
      </c>
      <c r="Q29" s="93">
        <v>0</v>
      </c>
      <c r="R29" s="93">
        <v>0</v>
      </c>
      <c r="S29" s="93">
        <v>0</v>
      </c>
      <c r="T29" s="93">
        <v>0</v>
      </c>
      <c r="U29" s="93">
        <v>0</v>
      </c>
      <c r="V29" s="93">
        <v>0</v>
      </c>
      <c r="W29" s="93">
        <v>0</v>
      </c>
      <c r="X29" s="93">
        <v>0</v>
      </c>
      <c r="Y29" s="21">
        <v>8.8999999999999996E-2</v>
      </c>
      <c r="Z29" s="11"/>
      <c r="AA29" s="11"/>
      <c r="AB29" s="11"/>
      <c r="AC29" s="11"/>
      <c r="AD29" s="11"/>
      <c r="AE29" s="11"/>
      <c r="AF29" s="11"/>
      <c r="AG29" s="11"/>
      <c r="AH29" s="11"/>
      <c r="AI29" s="11"/>
      <c r="AJ29" s="11"/>
    </row>
    <row r="30" spans="1:36" x14ac:dyDescent="0.35">
      <c r="A30" s="145" t="s">
        <v>145</v>
      </c>
      <c r="B30" s="93">
        <v>0.38500000000000001</v>
      </c>
      <c r="C30" s="93">
        <v>0.83199999999999996</v>
      </c>
      <c r="D30" s="93">
        <v>0.91999999999999993</v>
      </c>
      <c r="E30" s="93">
        <v>1.0150000000000001</v>
      </c>
      <c r="F30" s="93">
        <v>1.1219999999999999</v>
      </c>
      <c r="G30" s="93">
        <v>1.2390000000000001</v>
      </c>
      <c r="H30" s="93">
        <v>1.3679999999999999</v>
      </c>
      <c r="I30" s="93">
        <v>1.5089999999999999</v>
      </c>
      <c r="J30" s="93">
        <v>1.667</v>
      </c>
      <c r="K30" s="93">
        <v>1.8380000000000001</v>
      </c>
      <c r="L30" s="93">
        <v>2.0270000000000001</v>
      </c>
      <c r="M30" s="93">
        <v>0</v>
      </c>
      <c r="N30" s="93">
        <v>0</v>
      </c>
      <c r="O30" s="93">
        <v>0</v>
      </c>
      <c r="P30" s="93">
        <v>0</v>
      </c>
      <c r="Q30" s="93">
        <v>0</v>
      </c>
      <c r="R30" s="93">
        <v>0</v>
      </c>
      <c r="S30" s="93">
        <v>0</v>
      </c>
      <c r="T30" s="93">
        <v>0</v>
      </c>
      <c r="U30" s="93">
        <v>0</v>
      </c>
      <c r="V30" s="93">
        <v>0</v>
      </c>
      <c r="W30" s="93">
        <v>0</v>
      </c>
      <c r="X30" s="93">
        <v>0</v>
      </c>
      <c r="Y30" s="21">
        <v>13.921999999999999</v>
      </c>
      <c r="Z30" s="11"/>
      <c r="AA30" s="11"/>
      <c r="AB30" s="11"/>
      <c r="AC30" s="11"/>
      <c r="AD30" s="11"/>
      <c r="AE30" s="11"/>
      <c r="AF30" s="11"/>
      <c r="AG30" s="11"/>
      <c r="AH30" s="11"/>
      <c r="AI30" s="11"/>
      <c r="AJ30" s="11"/>
    </row>
    <row r="31" spans="1:36" x14ac:dyDescent="0.35">
      <c r="A31" s="145" t="s">
        <v>196</v>
      </c>
      <c r="B31" s="93">
        <v>1.6E-2</v>
      </c>
      <c r="C31" s="93">
        <v>3.4000000000000002E-2</v>
      </c>
      <c r="D31" s="93">
        <v>3.7999999999999999E-2</v>
      </c>
      <c r="E31" s="93">
        <v>4.2000000000000003E-2</v>
      </c>
      <c r="F31" s="93">
        <v>4.5999999999999999E-2</v>
      </c>
      <c r="G31" s="93">
        <v>5.0999999999999997E-2</v>
      </c>
      <c r="H31" s="93">
        <v>5.6000000000000001E-2</v>
      </c>
      <c r="I31" s="93">
        <v>6.2E-2</v>
      </c>
      <c r="J31" s="93">
        <v>6.8000000000000005E-2</v>
      </c>
      <c r="K31" s="93">
        <v>7.4999999999999997E-2</v>
      </c>
      <c r="L31" s="93">
        <v>8.3000000000000004E-2</v>
      </c>
      <c r="M31" s="93">
        <v>0</v>
      </c>
      <c r="N31" s="93">
        <v>0</v>
      </c>
      <c r="O31" s="93">
        <v>0</v>
      </c>
      <c r="P31" s="93">
        <v>0</v>
      </c>
      <c r="Q31" s="93">
        <v>0</v>
      </c>
      <c r="R31" s="93">
        <v>0</v>
      </c>
      <c r="S31" s="93">
        <v>0</v>
      </c>
      <c r="T31" s="93">
        <v>0</v>
      </c>
      <c r="U31" s="93">
        <v>0</v>
      </c>
      <c r="V31" s="93">
        <v>0</v>
      </c>
      <c r="W31" s="93">
        <v>0</v>
      </c>
      <c r="X31" s="93">
        <v>0</v>
      </c>
      <c r="Y31" s="21">
        <v>0.57099999999999995</v>
      </c>
      <c r="Z31" s="11"/>
      <c r="AA31" s="11"/>
      <c r="AB31" s="11"/>
      <c r="AC31" s="11"/>
      <c r="AD31" s="11"/>
      <c r="AE31" s="11"/>
      <c r="AF31" s="11"/>
      <c r="AG31" s="11"/>
      <c r="AH31" s="11"/>
      <c r="AI31" s="11"/>
      <c r="AJ31" s="11"/>
    </row>
    <row r="32" spans="1:36" x14ac:dyDescent="0.35">
      <c r="A32" s="145" t="s">
        <v>150</v>
      </c>
      <c r="B32" s="93">
        <v>0.32</v>
      </c>
      <c r="C32" s="93">
        <v>0</v>
      </c>
      <c r="D32" s="93">
        <v>0</v>
      </c>
      <c r="E32" s="93">
        <v>0</v>
      </c>
      <c r="F32" s="93">
        <v>0</v>
      </c>
      <c r="G32" s="93">
        <v>0</v>
      </c>
      <c r="H32" s="93">
        <v>0</v>
      </c>
      <c r="I32" s="93">
        <v>0</v>
      </c>
      <c r="J32" s="93">
        <v>0</v>
      </c>
      <c r="K32" s="93">
        <v>0</v>
      </c>
      <c r="L32" s="93">
        <v>0</v>
      </c>
      <c r="M32" s="93">
        <v>0</v>
      </c>
      <c r="N32" s="93">
        <v>0</v>
      </c>
      <c r="O32" s="93">
        <v>0</v>
      </c>
      <c r="P32" s="93">
        <v>0</v>
      </c>
      <c r="Q32" s="93">
        <v>0</v>
      </c>
      <c r="R32" s="93">
        <v>0</v>
      </c>
      <c r="S32" s="93">
        <v>0</v>
      </c>
      <c r="T32" s="93">
        <v>0</v>
      </c>
      <c r="U32" s="93">
        <v>0</v>
      </c>
      <c r="V32" s="93">
        <v>0</v>
      </c>
      <c r="W32" s="93">
        <v>0</v>
      </c>
      <c r="X32" s="93">
        <v>0</v>
      </c>
      <c r="Y32" s="21">
        <v>0.32</v>
      </c>
      <c r="Z32" s="11"/>
      <c r="AA32" s="11"/>
      <c r="AB32" s="11"/>
      <c r="AC32" s="11"/>
      <c r="AD32" s="11"/>
      <c r="AE32" s="11"/>
      <c r="AF32" s="11"/>
      <c r="AG32" s="11"/>
      <c r="AH32" s="11"/>
      <c r="AI32" s="11"/>
      <c r="AJ32" s="11"/>
    </row>
    <row r="33" spans="1:36" x14ac:dyDescent="0.35">
      <c r="A33" s="141" t="s">
        <v>236</v>
      </c>
      <c r="B33" s="142">
        <v>6.0189999999999957</v>
      </c>
      <c r="C33" s="142">
        <v>11.187999999999995</v>
      </c>
      <c r="D33" s="142">
        <v>10.252999999999998</v>
      </c>
      <c r="E33" s="142">
        <v>9.3929999999999989</v>
      </c>
      <c r="F33" s="142">
        <v>8.5530000000000008</v>
      </c>
      <c r="G33" s="142">
        <v>7.8259999999999978</v>
      </c>
      <c r="H33" s="142">
        <v>7.0189999999999984</v>
      </c>
      <c r="I33" s="142">
        <v>6.2459999999999978</v>
      </c>
      <c r="J33" s="142">
        <v>5.4640000000000013</v>
      </c>
      <c r="K33" s="142">
        <v>4.7380000000000004</v>
      </c>
      <c r="L33" s="142">
        <v>4.0020000000000007</v>
      </c>
      <c r="M33" s="142">
        <v>3.3139999999999996</v>
      </c>
      <c r="N33" s="142">
        <v>2.6929999999999992</v>
      </c>
      <c r="O33" s="142">
        <v>2.0979999999999999</v>
      </c>
      <c r="P33" s="142">
        <v>1.629</v>
      </c>
      <c r="Q33" s="142">
        <v>1.159</v>
      </c>
      <c r="R33" s="142">
        <v>0.7320000000000001</v>
      </c>
      <c r="S33" s="142">
        <v>0.39500000000000002</v>
      </c>
      <c r="T33" s="142">
        <v>0.13100000000000003</v>
      </c>
      <c r="U33" s="142">
        <v>6.7000000000000004E-2</v>
      </c>
      <c r="V33" s="142">
        <v>3.6000000000000004E-2</v>
      </c>
      <c r="W33" s="142">
        <v>9.0000000000000011E-3</v>
      </c>
      <c r="X33" s="142">
        <v>1E-3</v>
      </c>
      <c r="Y33" s="142">
        <v>92.96500000000006</v>
      </c>
      <c r="Z33" s="11"/>
      <c r="AA33" s="11"/>
      <c r="AB33" s="11"/>
      <c r="AC33" s="11"/>
      <c r="AD33" s="11"/>
      <c r="AE33" s="11"/>
      <c r="AF33" s="11"/>
      <c r="AG33" s="11"/>
      <c r="AH33" s="11"/>
      <c r="AI33" s="11"/>
      <c r="AJ33" s="11"/>
    </row>
    <row r="34" spans="1:36" x14ac:dyDescent="0.35">
      <c r="A34" s="145" t="s">
        <v>69</v>
      </c>
      <c r="B34" s="93">
        <v>4.4519999999999982</v>
      </c>
      <c r="C34" s="93">
        <v>8.3959999999999955</v>
      </c>
      <c r="D34" s="93">
        <v>7.6669999999999998</v>
      </c>
      <c r="E34" s="93">
        <v>6.968</v>
      </c>
      <c r="F34" s="93">
        <v>6.2869999999999999</v>
      </c>
      <c r="G34" s="93">
        <v>5.6929999999999987</v>
      </c>
      <c r="H34" s="93">
        <v>5.0379999999999994</v>
      </c>
      <c r="I34" s="93">
        <v>4.4259999999999975</v>
      </c>
      <c r="J34" s="93">
        <v>3.819</v>
      </c>
      <c r="K34" s="93">
        <v>3.2710000000000004</v>
      </c>
      <c r="L34" s="93">
        <v>2.7370000000000005</v>
      </c>
      <c r="M34" s="93">
        <v>2.2359999999999998</v>
      </c>
      <c r="N34" s="93">
        <v>1.738999999999999</v>
      </c>
      <c r="O34" s="93">
        <v>1.2730000000000001</v>
      </c>
      <c r="P34" s="93">
        <v>0.95100000000000007</v>
      </c>
      <c r="Q34" s="93">
        <v>0.63400000000000012</v>
      </c>
      <c r="R34" s="93">
        <v>0.376</v>
      </c>
      <c r="S34" s="93">
        <v>0.22799999999999998</v>
      </c>
      <c r="T34" s="93">
        <v>0.11600000000000002</v>
      </c>
      <c r="U34" s="93">
        <v>5.7000000000000002E-2</v>
      </c>
      <c r="V34" s="93">
        <v>2.8999999999999998E-2</v>
      </c>
      <c r="W34" s="93">
        <v>5.0000000000000001E-3</v>
      </c>
      <c r="X34" s="93">
        <v>0</v>
      </c>
      <c r="Y34" s="21">
        <v>66.398000000000025</v>
      </c>
      <c r="Z34" s="11"/>
      <c r="AA34" s="11"/>
      <c r="AB34" s="11"/>
      <c r="AC34" s="11"/>
      <c r="AD34" s="11"/>
      <c r="AE34" s="11"/>
      <c r="AF34" s="11"/>
      <c r="AG34" s="11"/>
      <c r="AH34" s="11"/>
      <c r="AI34" s="11"/>
      <c r="AJ34" s="11"/>
    </row>
    <row r="35" spans="1:36" x14ac:dyDescent="0.35">
      <c r="A35" s="145" t="s">
        <v>112</v>
      </c>
      <c r="B35" s="93">
        <v>8.4000000000000005E-2</v>
      </c>
      <c r="C35" s="93">
        <v>0.16300000000000001</v>
      </c>
      <c r="D35" s="93">
        <v>0.157</v>
      </c>
      <c r="E35" s="93">
        <v>0.151</v>
      </c>
      <c r="F35" s="93">
        <v>0.14499999999999999</v>
      </c>
      <c r="G35" s="93">
        <v>0.14000000000000001</v>
      </c>
      <c r="H35" s="93">
        <v>0.13400000000000001</v>
      </c>
      <c r="I35" s="93">
        <v>0.128</v>
      </c>
      <c r="J35" s="93">
        <v>0.121</v>
      </c>
      <c r="K35" s="93">
        <v>0.113</v>
      </c>
      <c r="L35" s="93">
        <v>0.104</v>
      </c>
      <c r="M35" s="93">
        <v>9.5000000000000001E-2</v>
      </c>
      <c r="N35" s="93">
        <v>8.4000000000000005E-2</v>
      </c>
      <c r="O35" s="93">
        <v>7.2999999999999995E-2</v>
      </c>
      <c r="P35" s="93">
        <v>0.06</v>
      </c>
      <c r="Q35" s="93">
        <v>4.5999999999999999E-2</v>
      </c>
      <c r="R35" s="93">
        <v>3.1E-2</v>
      </c>
      <c r="S35" s="93">
        <v>1.4E-2</v>
      </c>
      <c r="T35" s="93">
        <v>0</v>
      </c>
      <c r="U35" s="93">
        <v>0</v>
      </c>
      <c r="V35" s="93">
        <v>0</v>
      </c>
      <c r="W35" s="93">
        <v>0</v>
      </c>
      <c r="X35" s="93">
        <v>0</v>
      </c>
      <c r="Y35" s="21">
        <v>1.843</v>
      </c>
      <c r="Z35" s="11"/>
      <c r="AA35" s="11"/>
      <c r="AB35" s="11"/>
      <c r="AC35" s="11"/>
      <c r="AD35" s="11"/>
      <c r="AE35" s="11"/>
      <c r="AF35" s="11"/>
      <c r="AG35" s="11"/>
      <c r="AH35" s="11"/>
      <c r="AI35" s="11"/>
      <c r="AJ35" s="11"/>
    </row>
    <row r="36" spans="1:36" x14ac:dyDescent="0.35">
      <c r="A36" s="145" t="s">
        <v>139</v>
      </c>
      <c r="B36" s="93">
        <v>6.0000000000000001E-3</v>
      </c>
      <c r="C36" s="93">
        <v>0.01</v>
      </c>
      <c r="D36" s="93">
        <v>0.01</v>
      </c>
      <c r="E36" s="93">
        <v>9.0000000000000011E-3</v>
      </c>
      <c r="F36" s="93">
        <v>8.0000000000000002E-3</v>
      </c>
      <c r="G36" s="93">
        <v>7.0000000000000001E-3</v>
      </c>
      <c r="H36" s="93">
        <v>6.0000000000000001E-3</v>
      </c>
      <c r="I36" s="93">
        <v>6.0000000000000001E-3</v>
      </c>
      <c r="J36" s="93">
        <v>4.0000000000000001E-3</v>
      </c>
      <c r="K36" s="93">
        <v>2E-3</v>
      </c>
      <c r="L36" s="93">
        <v>1E-3</v>
      </c>
      <c r="M36" s="93">
        <v>0</v>
      </c>
      <c r="N36" s="93">
        <v>0</v>
      </c>
      <c r="O36" s="93">
        <v>0</v>
      </c>
      <c r="P36" s="93">
        <v>0</v>
      </c>
      <c r="Q36" s="93">
        <v>0</v>
      </c>
      <c r="R36" s="93">
        <v>0</v>
      </c>
      <c r="S36" s="93">
        <v>0</v>
      </c>
      <c r="T36" s="93">
        <v>0</v>
      </c>
      <c r="U36" s="93">
        <v>0</v>
      </c>
      <c r="V36" s="93">
        <v>0</v>
      </c>
      <c r="W36" s="93">
        <v>0</v>
      </c>
      <c r="X36" s="93">
        <v>0</v>
      </c>
      <c r="Y36" s="21">
        <v>6.9000000000000006E-2</v>
      </c>
      <c r="Z36" s="11"/>
      <c r="AA36" s="11"/>
      <c r="AB36" s="11"/>
      <c r="AC36" s="11"/>
      <c r="AD36" s="11"/>
      <c r="AE36" s="11"/>
      <c r="AF36" s="11"/>
      <c r="AG36" s="11"/>
      <c r="AH36" s="11"/>
      <c r="AI36" s="11"/>
      <c r="AJ36" s="11"/>
    </row>
    <row r="37" spans="1:36" x14ac:dyDescent="0.35">
      <c r="A37" s="145" t="s">
        <v>140</v>
      </c>
      <c r="B37" s="93">
        <v>1.3000000000000001E-2</v>
      </c>
      <c r="C37" s="93">
        <v>0</v>
      </c>
      <c r="D37" s="93">
        <v>0</v>
      </c>
      <c r="E37" s="93">
        <v>0</v>
      </c>
      <c r="F37" s="93">
        <v>0</v>
      </c>
      <c r="G37" s="93">
        <v>0</v>
      </c>
      <c r="H37" s="93">
        <v>0</v>
      </c>
      <c r="I37" s="93">
        <v>0</v>
      </c>
      <c r="J37" s="93">
        <v>0</v>
      </c>
      <c r="K37" s="93">
        <v>0</v>
      </c>
      <c r="L37" s="93">
        <v>0</v>
      </c>
      <c r="M37" s="93">
        <v>0</v>
      </c>
      <c r="N37" s="93">
        <v>0</v>
      </c>
      <c r="O37" s="93">
        <v>0</v>
      </c>
      <c r="P37" s="93">
        <v>0</v>
      </c>
      <c r="Q37" s="93">
        <v>0</v>
      </c>
      <c r="R37" s="93">
        <v>0</v>
      </c>
      <c r="S37" s="93">
        <v>0</v>
      </c>
      <c r="T37" s="93">
        <v>0</v>
      </c>
      <c r="U37" s="93">
        <v>0</v>
      </c>
      <c r="V37" s="93">
        <v>0</v>
      </c>
      <c r="W37" s="93">
        <v>0</v>
      </c>
      <c r="X37" s="93">
        <v>0</v>
      </c>
      <c r="Y37" s="21">
        <v>1.3000000000000001E-2</v>
      </c>
      <c r="Z37" s="11"/>
      <c r="AA37" s="11"/>
      <c r="AB37" s="11"/>
      <c r="AC37" s="11"/>
      <c r="AD37" s="11"/>
      <c r="AE37" s="11"/>
      <c r="AF37" s="11"/>
      <c r="AG37" s="11"/>
      <c r="AH37" s="11"/>
      <c r="AI37" s="11"/>
      <c r="AJ37" s="11"/>
    </row>
    <row r="38" spans="1:36" x14ac:dyDescent="0.35">
      <c r="A38" s="145" t="s">
        <v>146</v>
      </c>
      <c r="B38" s="93">
        <v>3.9E-2</v>
      </c>
      <c r="C38" s="93">
        <v>7.4999999999999997E-2</v>
      </c>
      <c r="D38" s="93">
        <v>7.0000000000000007E-2</v>
      </c>
      <c r="E38" s="93">
        <v>6.5000000000000002E-2</v>
      </c>
      <c r="F38" s="93">
        <v>5.8999999999999997E-2</v>
      </c>
      <c r="G38" s="93">
        <v>5.2999999999999999E-2</v>
      </c>
      <c r="H38" s="93">
        <v>4.4999999999999998E-2</v>
      </c>
      <c r="I38" s="93">
        <v>3.6999999999999998E-2</v>
      </c>
      <c r="J38" s="93">
        <v>2.9000000000000001E-2</v>
      </c>
      <c r="K38" s="93">
        <v>1.9E-2</v>
      </c>
      <c r="L38" s="93">
        <v>8.9999999999999993E-3</v>
      </c>
      <c r="M38" s="93">
        <v>0</v>
      </c>
      <c r="N38" s="93">
        <v>0</v>
      </c>
      <c r="O38" s="93">
        <v>0</v>
      </c>
      <c r="P38" s="93">
        <v>0</v>
      </c>
      <c r="Q38" s="93">
        <v>0</v>
      </c>
      <c r="R38" s="93">
        <v>0</v>
      </c>
      <c r="S38" s="93">
        <v>0</v>
      </c>
      <c r="T38" s="93">
        <v>0</v>
      </c>
      <c r="U38" s="93">
        <v>0</v>
      </c>
      <c r="V38" s="93">
        <v>0</v>
      </c>
      <c r="W38" s="93">
        <v>0</v>
      </c>
      <c r="X38" s="93">
        <v>0</v>
      </c>
      <c r="Y38" s="21">
        <v>0.5</v>
      </c>
      <c r="Z38" s="11"/>
      <c r="AA38" s="11"/>
      <c r="AB38" s="11"/>
      <c r="AC38" s="11"/>
      <c r="AD38" s="11"/>
      <c r="AE38" s="11"/>
      <c r="AF38" s="11"/>
      <c r="AG38" s="11"/>
      <c r="AH38" s="11"/>
      <c r="AI38" s="11"/>
      <c r="AJ38" s="11"/>
    </row>
    <row r="39" spans="1:36" x14ac:dyDescent="0.35">
      <c r="A39" s="145" t="s">
        <v>147</v>
      </c>
      <c r="B39" s="93">
        <v>4.0000000000000001E-3</v>
      </c>
      <c r="C39" s="93">
        <v>0</v>
      </c>
      <c r="D39" s="93">
        <v>0</v>
      </c>
      <c r="E39" s="93">
        <v>0</v>
      </c>
      <c r="F39" s="93">
        <v>0</v>
      </c>
      <c r="G39" s="93">
        <v>0</v>
      </c>
      <c r="H39" s="93">
        <v>0</v>
      </c>
      <c r="I39" s="93">
        <v>0</v>
      </c>
      <c r="J39" s="93">
        <v>0</v>
      </c>
      <c r="K39" s="93">
        <v>0</v>
      </c>
      <c r="L39" s="93">
        <v>0</v>
      </c>
      <c r="M39" s="93">
        <v>0</v>
      </c>
      <c r="N39" s="93">
        <v>0</v>
      </c>
      <c r="O39" s="93">
        <v>0</v>
      </c>
      <c r="P39" s="93">
        <v>0</v>
      </c>
      <c r="Q39" s="93">
        <v>0</v>
      </c>
      <c r="R39" s="93">
        <v>0</v>
      </c>
      <c r="S39" s="93">
        <v>0</v>
      </c>
      <c r="T39" s="93">
        <v>0</v>
      </c>
      <c r="U39" s="93">
        <v>0</v>
      </c>
      <c r="V39" s="93">
        <v>0</v>
      </c>
      <c r="W39" s="93">
        <v>0</v>
      </c>
      <c r="X39" s="93">
        <v>0</v>
      </c>
      <c r="Y39" s="21">
        <v>4.0000000000000001E-3</v>
      </c>
      <c r="Z39" s="11"/>
      <c r="AA39" s="11"/>
      <c r="AB39" s="11"/>
      <c r="AC39" s="11"/>
      <c r="AD39" s="11"/>
      <c r="AE39" s="11"/>
      <c r="AF39" s="11"/>
      <c r="AG39" s="11"/>
      <c r="AH39" s="11"/>
      <c r="AI39" s="11"/>
      <c r="AJ39" s="11"/>
    </row>
    <row r="40" spans="1:36" x14ac:dyDescent="0.35">
      <c r="A40" s="145" t="s">
        <v>148</v>
      </c>
      <c r="B40" s="93">
        <v>1E-3</v>
      </c>
      <c r="C40" s="93">
        <v>0</v>
      </c>
      <c r="D40" s="93">
        <v>0</v>
      </c>
      <c r="E40" s="93">
        <v>0</v>
      </c>
      <c r="F40" s="93">
        <v>0</v>
      </c>
      <c r="G40" s="93">
        <v>0</v>
      </c>
      <c r="H40" s="93">
        <v>0</v>
      </c>
      <c r="I40" s="93">
        <v>0</v>
      </c>
      <c r="J40" s="93">
        <v>0</v>
      </c>
      <c r="K40" s="93">
        <v>0</v>
      </c>
      <c r="L40" s="93">
        <v>0</v>
      </c>
      <c r="M40" s="93">
        <v>0</v>
      </c>
      <c r="N40" s="93">
        <v>0</v>
      </c>
      <c r="O40" s="93">
        <v>0</v>
      </c>
      <c r="P40" s="93">
        <v>0</v>
      </c>
      <c r="Q40" s="93">
        <v>0</v>
      </c>
      <c r="R40" s="93">
        <v>0</v>
      </c>
      <c r="S40" s="93">
        <v>0</v>
      </c>
      <c r="T40" s="93">
        <v>0</v>
      </c>
      <c r="U40" s="93">
        <v>0</v>
      </c>
      <c r="V40" s="93">
        <v>0</v>
      </c>
      <c r="W40" s="93">
        <v>0</v>
      </c>
      <c r="X40" s="93">
        <v>0</v>
      </c>
      <c r="Y40" s="21">
        <v>1E-3</v>
      </c>
      <c r="Z40" s="11"/>
      <c r="AA40" s="11"/>
      <c r="AB40" s="11"/>
      <c r="AC40" s="11"/>
      <c r="AD40" s="11"/>
      <c r="AE40" s="11"/>
      <c r="AF40" s="11"/>
      <c r="AG40" s="11"/>
      <c r="AH40" s="11"/>
      <c r="AI40" s="11"/>
      <c r="AJ40" s="11"/>
    </row>
    <row r="41" spans="1:36" x14ac:dyDescent="0.35">
      <c r="A41" s="145" t="s">
        <v>193</v>
      </c>
      <c r="B41" s="93">
        <v>0.01</v>
      </c>
      <c r="C41" s="93">
        <v>0</v>
      </c>
      <c r="D41" s="93">
        <v>0</v>
      </c>
      <c r="E41" s="93">
        <v>0</v>
      </c>
      <c r="F41" s="93">
        <v>0</v>
      </c>
      <c r="G41" s="93">
        <v>0</v>
      </c>
      <c r="H41" s="93">
        <v>0</v>
      </c>
      <c r="I41" s="93">
        <v>0</v>
      </c>
      <c r="J41" s="93">
        <v>0</v>
      </c>
      <c r="K41" s="93">
        <v>0</v>
      </c>
      <c r="L41" s="93">
        <v>0</v>
      </c>
      <c r="M41" s="93">
        <v>0</v>
      </c>
      <c r="N41" s="93">
        <v>0</v>
      </c>
      <c r="O41" s="93">
        <v>0</v>
      </c>
      <c r="P41" s="93">
        <v>0</v>
      </c>
      <c r="Q41" s="93">
        <v>0</v>
      </c>
      <c r="R41" s="93">
        <v>0</v>
      </c>
      <c r="S41" s="93">
        <v>0</v>
      </c>
      <c r="T41" s="93">
        <v>0</v>
      </c>
      <c r="U41" s="93">
        <v>0</v>
      </c>
      <c r="V41" s="93">
        <v>0</v>
      </c>
      <c r="W41" s="93">
        <v>0</v>
      </c>
      <c r="X41" s="93">
        <v>0</v>
      </c>
      <c r="Y41" s="21">
        <v>0.01</v>
      </c>
      <c r="Z41" s="11"/>
      <c r="AA41" s="11"/>
      <c r="AB41" s="11"/>
      <c r="AC41" s="11"/>
      <c r="AD41" s="11"/>
      <c r="AE41" s="11"/>
      <c r="AF41" s="11"/>
      <c r="AG41" s="11"/>
      <c r="AH41" s="11"/>
      <c r="AI41" s="11"/>
      <c r="AJ41" s="11"/>
    </row>
    <row r="42" spans="1:36" x14ac:dyDescent="0.35">
      <c r="A42" s="145" t="s">
        <v>142</v>
      </c>
      <c r="B42" s="93">
        <v>2E-3</v>
      </c>
      <c r="C42" s="93">
        <v>0</v>
      </c>
      <c r="D42" s="93">
        <v>0</v>
      </c>
      <c r="E42" s="93">
        <v>0</v>
      </c>
      <c r="F42" s="93">
        <v>0</v>
      </c>
      <c r="G42" s="93">
        <v>0</v>
      </c>
      <c r="H42" s="93">
        <v>0</v>
      </c>
      <c r="I42" s="93">
        <v>0</v>
      </c>
      <c r="J42" s="93">
        <v>0</v>
      </c>
      <c r="K42" s="93">
        <v>0</v>
      </c>
      <c r="L42" s="93">
        <v>0</v>
      </c>
      <c r="M42" s="93">
        <v>0</v>
      </c>
      <c r="N42" s="93">
        <v>0</v>
      </c>
      <c r="O42" s="93">
        <v>0</v>
      </c>
      <c r="P42" s="93">
        <v>0</v>
      </c>
      <c r="Q42" s="93">
        <v>0</v>
      </c>
      <c r="R42" s="93">
        <v>0</v>
      </c>
      <c r="S42" s="93">
        <v>0</v>
      </c>
      <c r="T42" s="93">
        <v>0</v>
      </c>
      <c r="U42" s="93">
        <v>0</v>
      </c>
      <c r="V42" s="93">
        <v>0</v>
      </c>
      <c r="W42" s="93">
        <v>0</v>
      </c>
      <c r="X42" s="93">
        <v>0</v>
      </c>
      <c r="Y42" s="21">
        <v>2E-3</v>
      </c>
      <c r="Z42" s="11"/>
      <c r="AA42" s="11"/>
      <c r="AB42" s="11"/>
      <c r="AC42" s="11"/>
      <c r="AD42" s="11"/>
      <c r="AE42" s="11"/>
      <c r="AF42" s="11"/>
      <c r="AG42" s="11"/>
      <c r="AH42" s="11"/>
      <c r="AI42" s="11"/>
      <c r="AJ42" s="11"/>
    </row>
    <row r="43" spans="1:36" x14ac:dyDescent="0.35">
      <c r="A43" s="145" t="s">
        <v>194</v>
      </c>
      <c r="B43" s="93">
        <v>0.153</v>
      </c>
      <c r="C43" s="93">
        <v>0.29199999999999998</v>
      </c>
      <c r="D43" s="93">
        <v>0.27</v>
      </c>
      <c r="E43" s="93">
        <v>0.248</v>
      </c>
      <c r="F43" s="93">
        <v>0.224</v>
      </c>
      <c r="G43" s="93">
        <v>0.19800000000000001</v>
      </c>
      <c r="H43" s="93">
        <v>0.16900000000000001</v>
      </c>
      <c r="I43" s="93">
        <v>0.13900000000000001</v>
      </c>
      <c r="J43" s="93">
        <v>0.105</v>
      </c>
      <c r="K43" s="93">
        <v>7.0000000000000007E-2</v>
      </c>
      <c r="L43" s="93">
        <v>3.1E-2</v>
      </c>
      <c r="M43" s="93">
        <v>0</v>
      </c>
      <c r="N43" s="93">
        <v>0</v>
      </c>
      <c r="O43" s="93">
        <v>0</v>
      </c>
      <c r="P43" s="93">
        <v>0</v>
      </c>
      <c r="Q43" s="93">
        <v>0</v>
      </c>
      <c r="R43" s="93">
        <v>0</v>
      </c>
      <c r="S43" s="93">
        <v>0</v>
      </c>
      <c r="T43" s="93">
        <v>0</v>
      </c>
      <c r="U43" s="93">
        <v>0</v>
      </c>
      <c r="V43" s="93">
        <v>0</v>
      </c>
      <c r="W43" s="93">
        <v>0</v>
      </c>
      <c r="X43" s="93">
        <v>0</v>
      </c>
      <c r="Y43" s="21">
        <v>1.899</v>
      </c>
      <c r="Z43" s="11"/>
      <c r="AA43" s="11"/>
      <c r="AB43" s="11"/>
      <c r="AC43" s="11"/>
      <c r="AD43" s="11"/>
      <c r="AE43" s="11"/>
      <c r="AF43" s="11"/>
      <c r="AG43" s="11"/>
      <c r="AH43" s="11"/>
      <c r="AI43" s="11"/>
      <c r="AJ43" s="11"/>
    </row>
    <row r="44" spans="1:36" x14ac:dyDescent="0.35">
      <c r="A44" s="146" t="s">
        <v>80</v>
      </c>
      <c r="B44" s="92">
        <v>3.4000000000000002E-2</v>
      </c>
      <c r="C44" s="92">
        <v>0.05</v>
      </c>
      <c r="D44" s="92">
        <v>3.7999999999999999E-2</v>
      </c>
      <c r="E44" s="92">
        <v>2.8000000000000001E-2</v>
      </c>
      <c r="F44" s="92">
        <v>2.1999999999999999E-2</v>
      </c>
      <c r="G44" s="92">
        <v>2.1999999999999999E-2</v>
      </c>
      <c r="H44" s="92">
        <v>2.1000000000000001E-2</v>
      </c>
      <c r="I44" s="92">
        <v>0.02</v>
      </c>
      <c r="J44" s="92">
        <v>1.9E-2</v>
      </c>
      <c r="K44" s="92">
        <v>1.9E-2</v>
      </c>
      <c r="L44" s="92">
        <v>1.8000000000000002E-2</v>
      </c>
      <c r="M44" s="92">
        <v>1.7000000000000001E-2</v>
      </c>
      <c r="N44" s="92">
        <v>1.6E-2</v>
      </c>
      <c r="O44" s="92">
        <v>1.4999999999999999E-2</v>
      </c>
      <c r="P44" s="92">
        <v>1.4E-2</v>
      </c>
      <c r="Q44" s="92">
        <v>1.2999999999999999E-2</v>
      </c>
      <c r="R44" s="92">
        <v>1.2E-2</v>
      </c>
      <c r="S44" s="92">
        <v>0.01</v>
      </c>
      <c r="T44" s="92">
        <v>9.0000000000000011E-3</v>
      </c>
      <c r="U44" s="92">
        <v>6.0000000000000001E-3</v>
      </c>
      <c r="V44" s="92">
        <v>4.0000000000000001E-3</v>
      </c>
      <c r="W44" s="92">
        <v>2E-3</v>
      </c>
      <c r="X44" s="92">
        <v>0</v>
      </c>
      <c r="Y44" s="92">
        <v>0.40900000000000014</v>
      </c>
      <c r="Z44" s="11"/>
      <c r="AA44" s="11"/>
      <c r="AB44" s="11"/>
      <c r="AC44" s="11"/>
      <c r="AD44" s="11"/>
      <c r="AE44" s="11"/>
      <c r="AF44" s="11"/>
      <c r="AG44" s="11"/>
      <c r="AH44" s="11"/>
      <c r="AI44" s="11"/>
      <c r="AJ44" s="11"/>
    </row>
    <row r="45" spans="1:36" x14ac:dyDescent="0.35">
      <c r="A45" s="145" t="s">
        <v>143</v>
      </c>
      <c r="B45" s="93">
        <v>0.91700000000000015</v>
      </c>
      <c r="C45" s="93">
        <v>1.6440000000000001</v>
      </c>
      <c r="D45" s="93">
        <v>1.5259999999999998</v>
      </c>
      <c r="E45" s="93">
        <v>1.4510000000000001</v>
      </c>
      <c r="F45" s="93">
        <v>1.3780000000000001</v>
      </c>
      <c r="G45" s="93">
        <v>1.3319999999999999</v>
      </c>
      <c r="H45" s="93">
        <v>1.2729999999999999</v>
      </c>
      <c r="I45" s="93">
        <v>1.2120000000000002</v>
      </c>
      <c r="J45" s="93">
        <v>1.1440000000000001</v>
      </c>
      <c r="K45" s="93">
        <v>1.075</v>
      </c>
      <c r="L45" s="93">
        <v>0.99</v>
      </c>
      <c r="M45" s="93">
        <v>0.89999999999999991</v>
      </c>
      <c r="N45" s="93">
        <v>0.8</v>
      </c>
      <c r="O45" s="93">
        <v>0.69399999999999995</v>
      </c>
      <c r="P45" s="93">
        <v>0.57099999999999995</v>
      </c>
      <c r="Q45" s="93">
        <v>0.439</v>
      </c>
      <c r="R45" s="93">
        <v>0.29200000000000004</v>
      </c>
      <c r="S45" s="93">
        <v>0.13100000000000001</v>
      </c>
      <c r="T45" s="93">
        <v>0</v>
      </c>
      <c r="U45" s="93">
        <v>0</v>
      </c>
      <c r="V45" s="93">
        <v>0</v>
      </c>
      <c r="W45" s="93">
        <v>0</v>
      </c>
      <c r="X45" s="93">
        <v>0</v>
      </c>
      <c r="Y45" s="21">
        <v>17.768999999999998</v>
      </c>
      <c r="Z45" s="11"/>
      <c r="AA45" s="11"/>
      <c r="AB45" s="11"/>
      <c r="AC45" s="11"/>
      <c r="AD45" s="11"/>
      <c r="AE45" s="11"/>
      <c r="AF45" s="11"/>
      <c r="AG45" s="11"/>
      <c r="AH45" s="11"/>
      <c r="AI45" s="11"/>
      <c r="AJ45" s="11"/>
    </row>
    <row r="46" spans="1:36" x14ac:dyDescent="0.35">
      <c r="A46" s="145" t="s">
        <v>149</v>
      </c>
      <c r="B46" s="93">
        <v>5.8000000000000003E-2</v>
      </c>
      <c r="C46" s="93">
        <v>0.112</v>
      </c>
      <c r="D46" s="93">
        <v>0.104</v>
      </c>
      <c r="E46" s="93">
        <v>9.7000000000000003E-2</v>
      </c>
      <c r="F46" s="93">
        <v>8.7999999999999995E-2</v>
      </c>
      <c r="G46" s="93">
        <v>7.8E-2</v>
      </c>
      <c r="H46" s="93">
        <v>6.8000000000000005E-2</v>
      </c>
      <c r="I46" s="93">
        <v>5.6000000000000001E-2</v>
      </c>
      <c r="J46" s="93">
        <v>4.2999999999999997E-2</v>
      </c>
      <c r="K46" s="93">
        <v>2.9000000000000001E-2</v>
      </c>
      <c r="L46" s="93">
        <v>1.2999999999999999E-2</v>
      </c>
      <c r="M46" s="93">
        <v>0</v>
      </c>
      <c r="N46" s="93">
        <v>0</v>
      </c>
      <c r="O46" s="93">
        <v>0</v>
      </c>
      <c r="P46" s="93">
        <v>0</v>
      </c>
      <c r="Q46" s="93">
        <v>0</v>
      </c>
      <c r="R46" s="93">
        <v>0</v>
      </c>
      <c r="S46" s="93">
        <v>0</v>
      </c>
      <c r="T46" s="93">
        <v>0</v>
      </c>
      <c r="U46" s="93">
        <v>0</v>
      </c>
      <c r="V46" s="93">
        <v>0</v>
      </c>
      <c r="W46" s="93">
        <v>0</v>
      </c>
      <c r="X46" s="93">
        <v>0</v>
      </c>
      <c r="Y46" s="21">
        <v>0.74600000000000011</v>
      </c>
      <c r="Z46" s="11"/>
      <c r="AA46" s="11"/>
      <c r="AB46" s="11"/>
      <c r="AC46" s="11"/>
      <c r="AD46" s="11"/>
      <c r="AE46" s="11"/>
      <c r="AF46" s="11"/>
      <c r="AG46" s="11"/>
      <c r="AH46" s="11"/>
      <c r="AI46" s="11"/>
      <c r="AJ46" s="11"/>
    </row>
    <row r="47" spans="1:36" x14ac:dyDescent="0.35">
      <c r="A47" s="145" t="s">
        <v>129</v>
      </c>
      <c r="B47" s="93">
        <v>0.14600000000000002</v>
      </c>
      <c r="C47" s="93">
        <v>0.28199999999999997</v>
      </c>
      <c r="D47" s="93">
        <v>0.25700000000000001</v>
      </c>
      <c r="E47" s="93">
        <v>0.23400000000000001</v>
      </c>
      <c r="F47" s="93">
        <v>0.21200000000000002</v>
      </c>
      <c r="G47" s="93">
        <v>0.188</v>
      </c>
      <c r="H47" s="93">
        <v>0.16500000000000004</v>
      </c>
      <c r="I47" s="93">
        <v>0.14000000000000001</v>
      </c>
      <c r="J47" s="93">
        <v>0.11700000000000002</v>
      </c>
      <c r="K47" s="93">
        <v>9.8000000000000018E-2</v>
      </c>
      <c r="L47" s="93">
        <v>8.1000000000000016E-2</v>
      </c>
      <c r="M47" s="93">
        <v>6.6000000000000003E-2</v>
      </c>
      <c r="N47" s="93">
        <v>5.4000000000000006E-2</v>
      </c>
      <c r="O47" s="93">
        <v>4.2999999999999997E-2</v>
      </c>
      <c r="P47" s="93">
        <v>3.3000000000000002E-2</v>
      </c>
      <c r="Q47" s="93">
        <v>2.7000000000000003E-2</v>
      </c>
      <c r="R47" s="93">
        <v>2.1000000000000005E-2</v>
      </c>
      <c r="S47" s="93">
        <v>1.2E-2</v>
      </c>
      <c r="T47" s="93">
        <v>6.0000000000000001E-3</v>
      </c>
      <c r="U47" s="93">
        <v>4.0000000000000001E-3</v>
      </c>
      <c r="V47" s="93">
        <v>3.0000000000000001E-3</v>
      </c>
      <c r="W47" s="93">
        <v>2E-3</v>
      </c>
      <c r="X47" s="93">
        <v>1E-3</v>
      </c>
      <c r="Y47" s="21">
        <v>2.1919999999999997</v>
      </c>
      <c r="Z47" s="11"/>
      <c r="AA47" s="11"/>
      <c r="AB47" s="11"/>
      <c r="AC47" s="11"/>
      <c r="AD47" s="11"/>
      <c r="AE47" s="11"/>
      <c r="AF47" s="11"/>
      <c r="AG47" s="11"/>
      <c r="AH47" s="11"/>
      <c r="AI47" s="11"/>
      <c r="AJ47" s="11"/>
    </row>
    <row r="48" spans="1:36" x14ac:dyDescent="0.35">
      <c r="A48" s="145" t="s">
        <v>144</v>
      </c>
      <c r="B48" s="93">
        <v>3.0000000000000001E-3</v>
      </c>
      <c r="C48" s="93">
        <v>0</v>
      </c>
      <c r="D48" s="93">
        <v>0</v>
      </c>
      <c r="E48" s="93">
        <v>0</v>
      </c>
      <c r="F48" s="93">
        <v>0</v>
      </c>
      <c r="G48" s="93">
        <v>0</v>
      </c>
      <c r="H48" s="93">
        <v>0</v>
      </c>
      <c r="I48" s="93">
        <v>0</v>
      </c>
      <c r="J48" s="93">
        <v>0</v>
      </c>
      <c r="K48" s="93">
        <v>0</v>
      </c>
      <c r="L48" s="93">
        <v>0</v>
      </c>
      <c r="M48" s="93">
        <v>0</v>
      </c>
      <c r="N48" s="93">
        <v>0</v>
      </c>
      <c r="O48" s="93">
        <v>0</v>
      </c>
      <c r="P48" s="93">
        <v>0</v>
      </c>
      <c r="Q48" s="93">
        <v>0</v>
      </c>
      <c r="R48" s="93">
        <v>0</v>
      </c>
      <c r="S48" s="93">
        <v>0</v>
      </c>
      <c r="T48" s="93">
        <v>0</v>
      </c>
      <c r="U48" s="93">
        <v>0</v>
      </c>
      <c r="V48" s="93">
        <v>0</v>
      </c>
      <c r="W48" s="93">
        <v>0</v>
      </c>
      <c r="X48" s="93">
        <v>0</v>
      </c>
      <c r="Y48" s="21">
        <v>3.0000000000000001E-3</v>
      </c>
      <c r="Z48" s="11"/>
      <c r="AA48" s="11"/>
      <c r="AB48" s="11"/>
      <c r="AC48" s="11"/>
      <c r="AD48" s="11"/>
      <c r="AE48" s="11"/>
      <c r="AF48" s="11"/>
      <c r="AG48" s="11"/>
      <c r="AH48" s="11"/>
      <c r="AI48" s="11"/>
      <c r="AJ48" s="11"/>
    </row>
    <row r="49" spans="1:36" x14ac:dyDescent="0.35">
      <c r="A49" s="145" t="s">
        <v>145</v>
      </c>
      <c r="B49" s="93">
        <v>8.5000000000000006E-2</v>
      </c>
      <c r="C49" s="93">
        <v>0.161</v>
      </c>
      <c r="D49" s="93">
        <v>0.15100000000000002</v>
      </c>
      <c r="E49" s="93">
        <v>0.13900000000000001</v>
      </c>
      <c r="F49" s="93">
        <v>0.127</v>
      </c>
      <c r="G49" s="93">
        <v>0.11299999999999999</v>
      </c>
      <c r="H49" s="93">
        <v>9.8000000000000004E-2</v>
      </c>
      <c r="I49" s="93">
        <v>0.08</v>
      </c>
      <c r="J49" s="93">
        <v>6.2E-2</v>
      </c>
      <c r="K49" s="93">
        <v>4.1000000000000002E-2</v>
      </c>
      <c r="L49" s="93">
        <v>1.8000000000000002E-2</v>
      </c>
      <c r="M49" s="93">
        <v>0</v>
      </c>
      <c r="N49" s="93">
        <v>0</v>
      </c>
      <c r="O49" s="93">
        <v>0</v>
      </c>
      <c r="P49" s="93">
        <v>0</v>
      </c>
      <c r="Q49" s="93">
        <v>0</v>
      </c>
      <c r="R49" s="93">
        <v>0</v>
      </c>
      <c r="S49" s="93">
        <v>0</v>
      </c>
      <c r="T49" s="93">
        <v>0</v>
      </c>
      <c r="U49" s="93">
        <v>0</v>
      </c>
      <c r="V49" s="93">
        <v>0</v>
      </c>
      <c r="W49" s="93">
        <v>0</v>
      </c>
      <c r="X49" s="93">
        <v>0</v>
      </c>
      <c r="Y49" s="21">
        <v>1.075</v>
      </c>
      <c r="Z49" s="11"/>
      <c r="AA49" s="11"/>
      <c r="AB49" s="11"/>
      <c r="AC49" s="11"/>
      <c r="AD49" s="11"/>
      <c r="AE49" s="11"/>
      <c r="AF49" s="11"/>
      <c r="AG49" s="11"/>
      <c r="AH49" s="11"/>
      <c r="AI49" s="11"/>
      <c r="AJ49" s="11"/>
    </row>
    <row r="50" spans="1:36" x14ac:dyDescent="0.35">
      <c r="A50" s="145" t="s">
        <v>196</v>
      </c>
      <c r="B50" s="93">
        <v>2E-3</v>
      </c>
      <c r="C50" s="93">
        <v>3.0000000000000001E-3</v>
      </c>
      <c r="D50" s="93">
        <v>3.0000000000000001E-3</v>
      </c>
      <c r="E50" s="93">
        <v>3.0000000000000001E-3</v>
      </c>
      <c r="F50" s="93">
        <v>3.0000000000000001E-3</v>
      </c>
      <c r="G50" s="93">
        <v>2E-3</v>
      </c>
      <c r="H50" s="93">
        <v>2E-3</v>
      </c>
      <c r="I50" s="93">
        <v>2E-3</v>
      </c>
      <c r="J50" s="93">
        <v>1E-3</v>
      </c>
      <c r="K50" s="93">
        <v>1E-3</v>
      </c>
      <c r="L50" s="93">
        <v>0</v>
      </c>
      <c r="M50" s="93">
        <v>0</v>
      </c>
      <c r="N50" s="93">
        <v>0</v>
      </c>
      <c r="O50" s="93">
        <v>0</v>
      </c>
      <c r="P50" s="93">
        <v>0</v>
      </c>
      <c r="Q50" s="93">
        <v>0</v>
      </c>
      <c r="R50" s="93">
        <v>0</v>
      </c>
      <c r="S50" s="93">
        <v>0</v>
      </c>
      <c r="T50" s="93">
        <v>0</v>
      </c>
      <c r="U50" s="93">
        <v>0</v>
      </c>
      <c r="V50" s="93">
        <v>0</v>
      </c>
      <c r="W50" s="93">
        <v>0</v>
      </c>
      <c r="X50" s="93">
        <v>0</v>
      </c>
      <c r="Y50" s="21">
        <v>2.2000000000000006E-2</v>
      </c>
      <c r="Z50" s="11"/>
      <c r="AA50" s="11"/>
      <c r="AB50" s="11"/>
      <c r="AC50" s="11"/>
      <c r="AD50" s="11"/>
      <c r="AE50" s="11"/>
      <c r="AF50" s="11"/>
      <c r="AG50" s="11"/>
      <c r="AH50" s="11"/>
      <c r="AI50" s="11"/>
      <c r="AJ50" s="11"/>
    </row>
    <row r="51" spans="1:36" x14ac:dyDescent="0.35">
      <c r="A51" s="145" t="s">
        <v>150</v>
      </c>
      <c r="B51" s="93">
        <v>0.01</v>
      </c>
      <c r="C51" s="93">
        <v>0</v>
      </c>
      <c r="D51" s="93">
        <v>0</v>
      </c>
      <c r="E51" s="93">
        <v>0</v>
      </c>
      <c r="F51" s="93">
        <v>0</v>
      </c>
      <c r="G51" s="93">
        <v>0</v>
      </c>
      <c r="H51" s="93">
        <v>0</v>
      </c>
      <c r="I51" s="93">
        <v>0</v>
      </c>
      <c r="J51" s="93">
        <v>0</v>
      </c>
      <c r="K51" s="93">
        <v>0</v>
      </c>
      <c r="L51" s="93">
        <v>0</v>
      </c>
      <c r="M51" s="93">
        <v>0</v>
      </c>
      <c r="N51" s="93">
        <v>0</v>
      </c>
      <c r="O51" s="93">
        <v>0</v>
      </c>
      <c r="P51" s="93">
        <v>0</v>
      </c>
      <c r="Q51" s="93">
        <v>0</v>
      </c>
      <c r="R51" s="93">
        <v>0</v>
      </c>
      <c r="S51" s="93">
        <v>0</v>
      </c>
      <c r="T51" s="93">
        <v>0</v>
      </c>
      <c r="U51" s="93">
        <v>0</v>
      </c>
      <c r="V51" s="93">
        <v>0</v>
      </c>
      <c r="W51" s="93">
        <v>0</v>
      </c>
      <c r="X51" s="93">
        <v>0</v>
      </c>
      <c r="Y51" s="21">
        <v>0.01</v>
      </c>
      <c r="Z51" s="11"/>
      <c r="AA51" s="11"/>
      <c r="AB51" s="11"/>
      <c r="AC51" s="11"/>
      <c r="AD51" s="11"/>
      <c r="AE51" s="11"/>
      <c r="AF51" s="11"/>
      <c r="AG51" s="11"/>
      <c r="AH51" s="11"/>
      <c r="AI51" s="11"/>
      <c r="AJ51" s="11"/>
    </row>
    <row r="52" spans="1:36" x14ac:dyDescent="0.35">
      <c r="A52" s="141" t="s">
        <v>237</v>
      </c>
      <c r="B52" s="142">
        <v>1.7719999999999996</v>
      </c>
      <c r="C52" s="142">
        <v>3.3209999999999997</v>
      </c>
      <c r="D52" s="142">
        <v>3.028999999999999</v>
      </c>
      <c r="E52" s="142">
        <v>2.7399999999999998</v>
      </c>
      <c r="F52" s="142">
        <v>2.4619999999999997</v>
      </c>
      <c r="G52" s="142">
        <v>2.1840000000000002</v>
      </c>
      <c r="H52" s="142">
        <v>1.9039999999999995</v>
      </c>
      <c r="I52" s="142">
        <v>1.6269999999999998</v>
      </c>
      <c r="J52" s="142">
        <v>1.3589999999999993</v>
      </c>
      <c r="K52" s="142">
        <v>1.095</v>
      </c>
      <c r="L52" s="142">
        <v>0.85600000000000009</v>
      </c>
      <c r="M52" s="142">
        <v>0.67900000000000016</v>
      </c>
      <c r="N52" s="142">
        <v>0.51800000000000002</v>
      </c>
      <c r="O52" s="142">
        <v>0.37600000000000006</v>
      </c>
      <c r="P52" s="142">
        <v>0.25600000000000001</v>
      </c>
      <c r="Q52" s="142">
        <v>0.14500000000000002</v>
      </c>
      <c r="R52" s="142">
        <v>6.0000000000000005E-2</v>
      </c>
      <c r="S52" s="142">
        <v>2.4E-2</v>
      </c>
      <c r="T52" s="142">
        <v>1E-3</v>
      </c>
      <c r="U52" s="142">
        <v>0</v>
      </c>
      <c r="V52" s="142">
        <v>0</v>
      </c>
      <c r="W52" s="142">
        <v>0</v>
      </c>
      <c r="X52" s="142">
        <v>0</v>
      </c>
      <c r="Y52" s="142">
        <v>24.407999999999994</v>
      </c>
      <c r="Z52" s="11"/>
      <c r="AA52" s="11"/>
      <c r="AB52" s="11"/>
      <c r="AC52" s="11"/>
      <c r="AD52" s="11"/>
      <c r="AE52" s="11"/>
      <c r="AF52" s="11"/>
      <c r="AG52" s="11"/>
      <c r="AH52" s="11"/>
      <c r="AI52" s="11"/>
      <c r="AJ52" s="11"/>
    </row>
    <row r="53" spans="1:36" x14ac:dyDescent="0.35">
      <c r="A53" s="145" t="s">
        <v>71</v>
      </c>
      <c r="B53" s="93">
        <v>1.7719999999999996</v>
      </c>
      <c r="C53" s="93">
        <v>3.3209999999999997</v>
      </c>
      <c r="D53" s="93">
        <v>3.028999999999999</v>
      </c>
      <c r="E53" s="93">
        <v>2.7399999999999998</v>
      </c>
      <c r="F53" s="93">
        <v>2.4619999999999997</v>
      </c>
      <c r="G53" s="93">
        <v>2.1840000000000002</v>
      </c>
      <c r="H53" s="93">
        <v>1.9039999999999995</v>
      </c>
      <c r="I53" s="93">
        <v>1.6269999999999998</v>
      </c>
      <c r="J53" s="93">
        <v>1.3589999999999993</v>
      </c>
      <c r="K53" s="93">
        <v>1.095</v>
      </c>
      <c r="L53" s="93">
        <v>0.85600000000000009</v>
      </c>
      <c r="M53" s="93">
        <v>0.67900000000000016</v>
      </c>
      <c r="N53" s="93">
        <v>0.51800000000000002</v>
      </c>
      <c r="O53" s="93">
        <v>0.37600000000000006</v>
      </c>
      <c r="P53" s="93">
        <v>0.25600000000000001</v>
      </c>
      <c r="Q53" s="93">
        <v>0.14500000000000002</v>
      </c>
      <c r="R53" s="93">
        <v>6.0000000000000005E-2</v>
      </c>
      <c r="S53" s="93">
        <v>2.4E-2</v>
      </c>
      <c r="T53" s="93">
        <v>1E-3</v>
      </c>
      <c r="U53" s="93">
        <v>0</v>
      </c>
      <c r="V53" s="93">
        <v>0</v>
      </c>
      <c r="W53" s="93">
        <v>0</v>
      </c>
      <c r="X53" s="93">
        <v>0</v>
      </c>
      <c r="Y53" s="21">
        <v>24.407999999999994</v>
      </c>
      <c r="Z53" s="11"/>
      <c r="AA53" s="11"/>
      <c r="AB53" s="11"/>
      <c r="AC53" s="11"/>
      <c r="AD53" s="11"/>
      <c r="AE53" s="11"/>
      <c r="AF53" s="11"/>
      <c r="AG53" s="11"/>
      <c r="AH53" s="11"/>
      <c r="AI53" s="11"/>
      <c r="AJ53" s="11"/>
    </row>
    <row r="54" spans="1:36" x14ac:dyDescent="0.35">
      <c r="A54" s="147" t="s">
        <v>52</v>
      </c>
      <c r="B54" s="148">
        <v>55.817</v>
      </c>
      <c r="C54" s="147">
        <v>104.717</v>
      </c>
      <c r="D54" s="147">
        <v>100.85699999999996</v>
      </c>
      <c r="E54" s="147">
        <v>96.684999999999974</v>
      </c>
      <c r="F54" s="147">
        <v>92.626000000000005</v>
      </c>
      <c r="G54" s="147">
        <v>90.617999999999995</v>
      </c>
      <c r="H54" s="148">
        <v>89.863999999999962</v>
      </c>
      <c r="I54" s="147">
        <v>89.223999999999961</v>
      </c>
      <c r="J54" s="147">
        <v>86.228999999999999</v>
      </c>
      <c r="K54" s="147">
        <v>78.731999999999985</v>
      </c>
      <c r="L54" s="147">
        <v>71.297999999999988</v>
      </c>
      <c r="M54" s="147">
        <v>60.561</v>
      </c>
      <c r="N54" s="148">
        <v>58.517999999999986</v>
      </c>
      <c r="O54" s="147">
        <v>45.969000000000001</v>
      </c>
      <c r="P54" s="147">
        <v>42.043999999999997</v>
      </c>
      <c r="Q54" s="147">
        <v>40.262</v>
      </c>
      <c r="R54" s="147">
        <v>25.233000000000004</v>
      </c>
      <c r="S54" s="147">
        <v>22.764000000000003</v>
      </c>
      <c r="T54" s="148">
        <v>4.7319999999999993</v>
      </c>
      <c r="U54" s="147">
        <v>1.9739999999999998</v>
      </c>
      <c r="V54" s="147">
        <v>1.5059999999999998</v>
      </c>
      <c r="W54" s="147">
        <v>0.83800000000000008</v>
      </c>
      <c r="X54" s="147">
        <v>0.152</v>
      </c>
      <c r="Y54" s="147">
        <v>1261.2199999999991</v>
      </c>
      <c r="Z54" s="11"/>
      <c r="AA54" s="11"/>
      <c r="AB54" s="11"/>
      <c r="AC54" s="11"/>
      <c r="AD54" s="11"/>
      <c r="AE54" s="11"/>
      <c r="AF54" s="11"/>
      <c r="AG54" s="11"/>
      <c r="AH54" s="11"/>
      <c r="AI54" s="11"/>
      <c r="AJ54" s="11"/>
    </row>
    <row r="55" spans="1:36" x14ac:dyDescent="0.35">
      <c r="A55" s="219" t="s">
        <v>183</v>
      </c>
      <c r="B55" s="11"/>
      <c r="C55" s="11"/>
      <c r="D55" s="11"/>
      <c r="E55" s="11"/>
      <c r="F55" s="11"/>
      <c r="G55" s="11"/>
      <c r="H55" s="11"/>
      <c r="I55" s="11"/>
      <c r="J55" s="11"/>
      <c r="K55" s="11"/>
      <c r="L55" s="11"/>
      <c r="M55" s="11"/>
      <c r="N55" s="11"/>
      <c r="O55" s="11"/>
      <c r="P55" s="11"/>
      <c r="Q55" s="11"/>
      <c r="R55" s="11"/>
      <c r="S55" s="11"/>
      <c r="T55" s="11"/>
      <c r="U55" s="11"/>
      <c r="V55" s="11"/>
      <c r="W55" s="11"/>
      <c r="X55" s="11"/>
      <c r="Y55" s="11"/>
      <c r="Z55" s="11"/>
      <c r="AA55" s="11"/>
      <c r="AB55" s="11"/>
      <c r="AC55" s="11"/>
      <c r="AD55" s="11"/>
      <c r="AE55" s="11"/>
      <c r="AF55" s="11"/>
      <c r="AG55" s="11"/>
      <c r="AH55" s="11"/>
      <c r="AI55" s="11"/>
      <c r="AJ55" s="11"/>
    </row>
    <row r="56" spans="1:36" x14ac:dyDescent="0.35">
      <c r="A56" s="11" t="s">
        <v>164</v>
      </c>
      <c r="B56" s="11"/>
      <c r="C56" s="11"/>
      <c r="D56" s="11"/>
      <c r="E56" s="11"/>
      <c r="F56" s="11"/>
      <c r="G56" s="11"/>
      <c r="H56" s="11"/>
      <c r="I56" s="11"/>
      <c r="J56" s="11"/>
      <c r="K56" s="11"/>
      <c r="L56" s="11"/>
      <c r="M56" s="11"/>
      <c r="N56" s="11"/>
      <c r="O56" s="11"/>
      <c r="P56" s="11"/>
      <c r="Q56" s="11"/>
      <c r="R56" s="11"/>
      <c r="S56" s="11"/>
      <c r="T56" s="11"/>
      <c r="U56" s="11"/>
      <c r="V56" s="11"/>
      <c r="W56" s="11"/>
      <c r="X56" s="11"/>
      <c r="Y56" s="11"/>
      <c r="Z56" s="11"/>
      <c r="AA56" s="11"/>
      <c r="AB56" s="11"/>
      <c r="AC56" s="11"/>
      <c r="AD56" s="11"/>
      <c r="AE56" s="11"/>
      <c r="AF56" s="11"/>
      <c r="AG56" s="11"/>
      <c r="AH56" s="11"/>
      <c r="AI56" s="11"/>
      <c r="AJ56" s="11"/>
    </row>
    <row r="57" spans="1:36" x14ac:dyDescent="0.35">
      <c r="A57" s="11" t="s">
        <v>243</v>
      </c>
      <c r="B57" s="11"/>
      <c r="C57" s="11"/>
      <c r="D57" s="11"/>
      <c r="E57" s="11"/>
      <c r="F57" s="11"/>
      <c r="G57" s="11"/>
      <c r="H57" s="11"/>
      <c r="I57" s="11"/>
      <c r="J57" s="11"/>
      <c r="K57" s="11"/>
      <c r="L57" s="11"/>
      <c r="M57" s="11"/>
      <c r="N57" s="11"/>
      <c r="O57" s="11"/>
      <c r="P57" s="11"/>
      <c r="Q57" s="11"/>
      <c r="R57" s="11"/>
      <c r="S57" s="11"/>
      <c r="T57" s="11"/>
      <c r="U57" s="11"/>
      <c r="V57" s="11"/>
      <c r="W57" s="11"/>
      <c r="X57" s="11"/>
      <c r="Y57" s="11"/>
      <c r="Z57" s="11"/>
      <c r="AA57" s="11"/>
      <c r="AB57" s="11"/>
      <c r="AC57" s="11"/>
      <c r="AD57" s="11"/>
      <c r="AE57" s="11"/>
      <c r="AF57" s="11"/>
      <c r="AG57" s="11"/>
      <c r="AH57" s="11"/>
      <c r="AI57" s="11"/>
      <c r="AJ57" s="11"/>
    </row>
    <row r="58" spans="1:36" x14ac:dyDescent="0.35">
      <c r="A58" s="210" t="s">
        <v>198</v>
      </c>
      <c r="B58" s="11"/>
      <c r="C58" s="11"/>
      <c r="D58" s="11"/>
      <c r="E58" s="11"/>
      <c r="F58" s="11"/>
      <c r="G58" s="11"/>
      <c r="H58" s="11"/>
      <c r="I58" s="11"/>
      <c r="J58" s="11"/>
      <c r="K58" s="11"/>
      <c r="L58" s="11"/>
      <c r="M58" s="11"/>
      <c r="N58" s="11"/>
      <c r="O58" s="11"/>
      <c r="P58" s="11"/>
      <c r="Q58" s="11"/>
      <c r="R58" s="11"/>
      <c r="S58" s="11"/>
      <c r="T58" s="11"/>
      <c r="U58" s="11"/>
      <c r="V58" s="11"/>
      <c r="W58" s="11"/>
      <c r="X58" s="11"/>
      <c r="Y58" s="11"/>
      <c r="Z58" s="11"/>
      <c r="AA58" s="11"/>
      <c r="AB58" s="11"/>
      <c r="AC58" s="11"/>
      <c r="AD58" s="11"/>
      <c r="AE58" s="11"/>
      <c r="AF58" s="11"/>
      <c r="AG58" s="11"/>
      <c r="AH58" s="11"/>
      <c r="AI58" s="11"/>
      <c r="AJ58" s="11"/>
    </row>
    <row r="59" spans="1:36" x14ac:dyDescent="0.35">
      <c r="A59" s="11"/>
      <c r="B59" s="11"/>
      <c r="C59" s="11"/>
      <c r="D59" s="11"/>
      <c r="E59" s="11"/>
      <c r="F59" s="11"/>
      <c r="G59" s="11"/>
      <c r="H59" s="11"/>
      <c r="I59" s="11"/>
      <c r="J59" s="11"/>
      <c r="K59" s="11"/>
      <c r="L59" s="11"/>
      <c r="M59" s="11"/>
      <c r="N59" s="11"/>
      <c r="O59" s="11"/>
      <c r="P59" s="11"/>
      <c r="Q59" s="11"/>
      <c r="R59" s="11"/>
      <c r="S59" s="11"/>
      <c r="T59" s="11"/>
      <c r="U59" s="11"/>
      <c r="V59" s="11"/>
      <c r="W59" s="11"/>
      <c r="X59" s="11"/>
      <c r="Y59" s="11"/>
      <c r="Z59" s="11"/>
      <c r="AA59" s="11"/>
      <c r="AB59" s="11"/>
      <c r="AC59" s="11"/>
      <c r="AD59" s="11"/>
      <c r="AE59" s="11"/>
      <c r="AF59" s="11"/>
      <c r="AG59" s="11"/>
      <c r="AH59" s="11"/>
      <c r="AI59" s="11"/>
      <c r="AJ59" s="11"/>
    </row>
    <row r="60" spans="1:36" x14ac:dyDescent="0.35">
      <c r="A60" s="11"/>
      <c r="B60" s="11"/>
      <c r="C60" s="11"/>
      <c r="D60" s="11"/>
      <c r="E60" s="11"/>
      <c r="F60" s="11"/>
      <c r="G60" s="11"/>
      <c r="H60" s="11"/>
      <c r="I60" s="11"/>
      <c r="J60" s="11"/>
      <c r="K60" s="11"/>
      <c r="L60" s="11"/>
      <c r="M60" s="11"/>
      <c r="N60" s="11"/>
      <c r="O60" s="11"/>
      <c r="P60" s="11"/>
      <c r="Q60" s="11"/>
      <c r="R60" s="11"/>
      <c r="S60" s="11"/>
      <c r="T60" s="11"/>
      <c r="U60" s="11"/>
      <c r="V60" s="11"/>
      <c r="W60" s="11"/>
      <c r="X60" s="11"/>
      <c r="Y60" s="11"/>
      <c r="Z60" s="11"/>
      <c r="AA60" s="11"/>
      <c r="AB60" s="11"/>
      <c r="AC60" s="11"/>
      <c r="AD60" s="11"/>
      <c r="AE60" s="11"/>
      <c r="AF60" s="11"/>
      <c r="AG60" s="11"/>
      <c r="AH60" s="11"/>
      <c r="AI60" s="11"/>
      <c r="AJ60" s="11"/>
    </row>
    <row r="61" spans="1:36" x14ac:dyDescent="0.35">
      <c r="A61" s="11"/>
      <c r="B61" s="11"/>
      <c r="C61" s="11"/>
      <c r="D61" s="11"/>
      <c r="E61" s="11"/>
      <c r="F61" s="11"/>
      <c r="G61" s="11"/>
      <c r="H61" s="11"/>
      <c r="I61" s="11"/>
      <c r="J61" s="11"/>
      <c r="K61" s="11"/>
      <c r="L61" s="11"/>
      <c r="M61" s="11"/>
      <c r="N61" s="11"/>
      <c r="O61" s="11"/>
      <c r="P61" s="11"/>
      <c r="Q61" s="11"/>
      <c r="R61" s="11"/>
      <c r="S61" s="11"/>
      <c r="T61" s="11"/>
      <c r="U61" s="11"/>
      <c r="V61" s="11"/>
      <c r="W61" s="11"/>
      <c r="X61" s="11"/>
      <c r="Y61" s="11"/>
      <c r="Z61" s="11"/>
      <c r="AA61" s="11"/>
      <c r="AB61" s="11"/>
      <c r="AC61" s="11"/>
      <c r="AD61" s="11"/>
      <c r="AE61" s="11"/>
      <c r="AF61" s="11"/>
      <c r="AG61" s="11"/>
      <c r="AH61" s="11"/>
      <c r="AI61" s="11"/>
      <c r="AJ61" s="11"/>
    </row>
    <row r="62" spans="1:36" x14ac:dyDescent="0.35">
      <c r="A62" s="11"/>
      <c r="B62" s="11"/>
      <c r="C62" s="11"/>
      <c r="D62" s="11"/>
      <c r="E62" s="11"/>
      <c r="F62" s="11"/>
      <c r="G62" s="11"/>
      <c r="H62" s="11"/>
      <c r="I62" s="11"/>
      <c r="J62" s="11"/>
      <c r="K62" s="11"/>
      <c r="L62" s="11"/>
      <c r="M62" s="11"/>
      <c r="N62" s="11"/>
      <c r="O62" s="11"/>
      <c r="P62" s="11"/>
      <c r="Q62" s="11"/>
      <c r="R62" s="11"/>
      <c r="S62" s="11"/>
      <c r="T62" s="11"/>
      <c r="U62" s="11"/>
      <c r="V62" s="11"/>
      <c r="W62" s="11"/>
      <c r="X62" s="11"/>
      <c r="Y62" s="11"/>
      <c r="Z62" s="11"/>
      <c r="AA62" s="11"/>
      <c r="AB62" s="11"/>
      <c r="AC62" s="11"/>
      <c r="AD62" s="11"/>
      <c r="AE62" s="11"/>
      <c r="AF62" s="11"/>
      <c r="AG62" s="11"/>
      <c r="AH62" s="11"/>
      <c r="AI62" s="11"/>
      <c r="AJ62" s="11"/>
    </row>
    <row r="63" spans="1:36" x14ac:dyDescent="0.35">
      <c r="A63" s="11"/>
      <c r="B63" s="11"/>
      <c r="C63" s="11"/>
      <c r="D63" s="11"/>
      <c r="E63" s="11"/>
      <c r="F63" s="11"/>
      <c r="G63" s="11"/>
      <c r="H63" s="11"/>
      <c r="I63" s="11"/>
      <c r="J63" s="11"/>
      <c r="K63" s="11"/>
      <c r="L63" s="11"/>
      <c r="M63" s="11"/>
      <c r="N63" s="11"/>
      <c r="O63" s="11"/>
      <c r="P63" s="11"/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11"/>
      <c r="AG63" s="11"/>
      <c r="AH63" s="11"/>
      <c r="AI63" s="11"/>
      <c r="AJ63" s="11"/>
    </row>
    <row r="64" spans="1:36" x14ac:dyDescent="0.35">
      <c r="A64" s="11"/>
      <c r="B64" s="11"/>
      <c r="C64" s="11"/>
      <c r="D64" s="11"/>
      <c r="E64" s="11"/>
      <c r="F64" s="11"/>
      <c r="G64" s="11"/>
      <c r="H64" s="11"/>
      <c r="I64" s="11"/>
      <c r="J64" s="11"/>
      <c r="K64" s="11"/>
      <c r="L64" s="11"/>
      <c r="M64" s="11"/>
      <c r="N64" s="11"/>
      <c r="O64" s="11"/>
      <c r="P64" s="11"/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11"/>
      <c r="AG64" s="11"/>
      <c r="AH64" s="11"/>
      <c r="AI64" s="11"/>
      <c r="AJ64" s="11"/>
    </row>
    <row r="65" spans="1:36" x14ac:dyDescent="0.35">
      <c r="A65" s="11"/>
      <c r="B65" s="11"/>
      <c r="C65" s="11"/>
      <c r="D65" s="11"/>
      <c r="E65" s="11"/>
      <c r="F65" s="11"/>
      <c r="G65" s="11"/>
      <c r="H65" s="11"/>
      <c r="I65" s="11"/>
      <c r="J65" s="11"/>
      <c r="K65" s="11"/>
      <c r="L65" s="11"/>
      <c r="M65" s="11"/>
      <c r="N65" s="11"/>
      <c r="O65" s="11"/>
      <c r="P65" s="11"/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11"/>
      <c r="AG65" s="11"/>
      <c r="AH65" s="11"/>
      <c r="AI65" s="11"/>
      <c r="AJ65" s="11"/>
    </row>
    <row r="66" spans="1:36" x14ac:dyDescent="0.35">
      <c r="A66" s="11"/>
      <c r="B66" s="11"/>
      <c r="C66" s="11"/>
      <c r="D66" s="11"/>
      <c r="E66" s="11"/>
      <c r="F66" s="11"/>
      <c r="G66" s="11"/>
      <c r="H66" s="11"/>
      <c r="I66" s="11"/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11"/>
      <c r="AG66" s="11"/>
      <c r="AH66" s="11"/>
      <c r="AI66" s="11"/>
      <c r="AJ66" s="11"/>
    </row>
    <row r="67" spans="1:36" x14ac:dyDescent="0.35">
      <c r="A67" s="11"/>
      <c r="B67" s="11"/>
      <c r="C67" s="11"/>
      <c r="D67" s="11"/>
      <c r="E67" s="11"/>
      <c r="F67" s="11"/>
      <c r="G67" s="11"/>
      <c r="H67" s="11"/>
      <c r="I67" s="11"/>
      <c r="J67" s="11"/>
      <c r="K67" s="11"/>
      <c r="L67" s="11"/>
      <c r="M67" s="11"/>
      <c r="N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11"/>
      <c r="AG67" s="11"/>
      <c r="AH67" s="11"/>
      <c r="AI67" s="11"/>
      <c r="AJ67" s="11"/>
    </row>
    <row r="68" spans="1:36" x14ac:dyDescent="0.35">
      <c r="A68" s="11"/>
      <c r="B68" s="11"/>
      <c r="C68" s="11"/>
      <c r="D68" s="11"/>
      <c r="E68" s="11"/>
      <c r="F68" s="11"/>
      <c r="G68" s="11"/>
      <c r="H68" s="11"/>
      <c r="I68" s="11"/>
      <c r="J68" s="11"/>
      <c r="K68" s="11"/>
      <c r="L68" s="11"/>
      <c r="M68" s="11"/>
      <c r="N68" s="11"/>
      <c r="O68" s="11"/>
      <c r="P68" s="11"/>
      <c r="Q68" s="11"/>
      <c r="R68" s="11"/>
      <c r="S68" s="11"/>
      <c r="T68" s="11"/>
      <c r="U68" s="11"/>
      <c r="V68" s="11"/>
      <c r="W68" s="11"/>
      <c r="X68" s="11"/>
      <c r="Y68" s="11"/>
      <c r="Z68" s="11"/>
      <c r="AA68" s="11"/>
      <c r="AB68" s="11"/>
      <c r="AC68" s="11"/>
      <c r="AD68" s="11"/>
      <c r="AE68" s="11"/>
      <c r="AF68" s="11"/>
      <c r="AG68" s="11"/>
      <c r="AH68" s="11"/>
      <c r="AI68" s="11"/>
      <c r="AJ68" s="11"/>
    </row>
    <row r="69" spans="1:36" x14ac:dyDescent="0.35">
      <c r="A69" s="11"/>
      <c r="B69" s="11"/>
      <c r="C69" s="11"/>
      <c r="D69" s="11"/>
      <c r="E69" s="11"/>
      <c r="F69" s="11"/>
      <c r="G69" s="11"/>
      <c r="H69" s="11"/>
      <c r="I69" s="11"/>
      <c r="J69" s="11"/>
      <c r="K69" s="11"/>
      <c r="L69" s="11"/>
      <c r="M69" s="11"/>
      <c r="N69" s="11"/>
      <c r="O69" s="11"/>
      <c r="P69" s="11"/>
      <c r="Q69" s="11"/>
      <c r="R69" s="11"/>
      <c r="S69" s="11"/>
      <c r="T69" s="11"/>
      <c r="U69" s="11"/>
      <c r="V69" s="11"/>
      <c r="W69" s="11"/>
      <c r="X69" s="11"/>
      <c r="Y69" s="11"/>
      <c r="Z69" s="11"/>
      <c r="AA69" s="11"/>
      <c r="AB69" s="11"/>
      <c r="AC69" s="11"/>
      <c r="AD69" s="11"/>
      <c r="AE69" s="11"/>
      <c r="AF69" s="11"/>
      <c r="AG69" s="11"/>
      <c r="AH69" s="11"/>
      <c r="AI69" s="11"/>
      <c r="AJ69" s="11"/>
    </row>
    <row r="70" spans="1:36" x14ac:dyDescent="0.35">
      <c r="A70" s="11"/>
      <c r="B70" s="11"/>
      <c r="C70" s="11"/>
      <c r="D70" s="11"/>
      <c r="E70" s="11"/>
      <c r="F70" s="11"/>
      <c r="G70" s="11"/>
      <c r="H70" s="11"/>
      <c r="I70" s="11"/>
      <c r="J70" s="11"/>
      <c r="K70" s="11"/>
      <c r="L70" s="11"/>
      <c r="M70" s="11"/>
      <c r="N70" s="11"/>
      <c r="O70" s="11"/>
      <c r="P70" s="11"/>
      <c r="Q70" s="11"/>
      <c r="R70" s="11"/>
      <c r="S70" s="11"/>
      <c r="T70" s="11"/>
      <c r="U70" s="11"/>
      <c r="V70" s="11"/>
      <c r="W70" s="11"/>
      <c r="X70" s="11"/>
      <c r="Y70" s="11"/>
      <c r="Z70" s="11"/>
      <c r="AA70" s="11"/>
      <c r="AB70" s="11"/>
      <c r="AC70" s="11"/>
      <c r="AD70" s="11"/>
      <c r="AE70" s="11"/>
      <c r="AF70" s="11"/>
      <c r="AG70" s="11"/>
      <c r="AH70" s="11"/>
      <c r="AI70" s="11"/>
      <c r="AJ70" s="11"/>
    </row>
    <row r="71" spans="1:36" x14ac:dyDescent="0.35">
      <c r="A71" s="11"/>
      <c r="B71" s="11"/>
      <c r="C71" s="11"/>
      <c r="D71" s="11"/>
      <c r="E71" s="11"/>
      <c r="F71" s="11"/>
      <c r="G71" s="11"/>
      <c r="H71" s="11"/>
      <c r="I71" s="11"/>
      <c r="J71" s="11"/>
      <c r="K71" s="11"/>
      <c r="L71" s="11"/>
      <c r="M71" s="11"/>
      <c r="N71" s="11"/>
      <c r="O71" s="11"/>
      <c r="P71" s="11"/>
      <c r="Q71" s="11"/>
      <c r="R71" s="11"/>
      <c r="S71" s="11"/>
      <c r="T71" s="11"/>
      <c r="U71" s="11"/>
      <c r="V71" s="11"/>
      <c r="W71" s="11"/>
      <c r="X71" s="11"/>
      <c r="Y71" s="11"/>
      <c r="Z71" s="11"/>
      <c r="AA71" s="11"/>
      <c r="AB71" s="11"/>
      <c r="AC71" s="11"/>
      <c r="AD71" s="11"/>
      <c r="AE71" s="11"/>
      <c r="AF71" s="11"/>
      <c r="AG71" s="11"/>
      <c r="AH71" s="11"/>
      <c r="AI71" s="11"/>
      <c r="AJ71" s="11"/>
    </row>
    <row r="72" spans="1:36" x14ac:dyDescent="0.35">
      <c r="A72" s="11"/>
      <c r="B72" s="11"/>
      <c r="C72" s="11"/>
      <c r="D72" s="11"/>
      <c r="E72" s="11"/>
      <c r="F72" s="11"/>
      <c r="G72" s="11"/>
      <c r="H72" s="11"/>
      <c r="I72" s="11"/>
      <c r="J72" s="11"/>
      <c r="K72" s="11"/>
      <c r="L72" s="11"/>
      <c r="M72" s="11"/>
      <c r="N72" s="11"/>
      <c r="O72" s="11"/>
      <c r="P72" s="11"/>
      <c r="Q72" s="11"/>
      <c r="R72" s="11"/>
      <c r="S72" s="11"/>
      <c r="T72" s="11"/>
      <c r="U72" s="11"/>
      <c r="V72" s="11"/>
      <c r="W72" s="11"/>
      <c r="X72" s="11"/>
      <c r="Y72" s="11"/>
      <c r="Z72" s="11"/>
      <c r="AA72" s="11"/>
      <c r="AB72" s="11"/>
      <c r="AC72" s="11"/>
      <c r="AD72" s="11"/>
      <c r="AE72" s="11"/>
      <c r="AF72" s="11"/>
      <c r="AG72" s="11"/>
      <c r="AH72" s="11"/>
      <c r="AI72" s="11"/>
      <c r="AJ72" s="11"/>
    </row>
    <row r="73" spans="1:36" x14ac:dyDescent="0.35">
      <c r="A73" s="11"/>
      <c r="B73" s="11"/>
      <c r="C73" s="11"/>
      <c r="D73" s="11"/>
      <c r="E73" s="11"/>
      <c r="F73" s="11"/>
      <c r="G73" s="11"/>
      <c r="H73" s="11"/>
      <c r="I73" s="11"/>
      <c r="J73" s="11"/>
      <c r="K73" s="11"/>
      <c r="L73" s="11"/>
      <c r="M73" s="11"/>
      <c r="N73" s="11"/>
      <c r="O73" s="11"/>
      <c r="P73" s="11"/>
      <c r="Q73" s="11"/>
      <c r="R73" s="11"/>
      <c r="S73" s="11"/>
      <c r="T73" s="11"/>
      <c r="U73" s="11"/>
      <c r="V73" s="11"/>
      <c r="W73" s="11"/>
      <c r="X73" s="11"/>
      <c r="Y73" s="11"/>
      <c r="Z73" s="11"/>
      <c r="AA73" s="11"/>
      <c r="AB73" s="11"/>
      <c r="AC73" s="11"/>
      <c r="AD73" s="11"/>
      <c r="AE73" s="11"/>
      <c r="AF73" s="11"/>
      <c r="AG73" s="11"/>
      <c r="AH73" s="11"/>
      <c r="AI73" s="11"/>
      <c r="AJ73" s="11"/>
    </row>
    <row r="74" spans="1:36" x14ac:dyDescent="0.35">
      <c r="A74" s="11"/>
      <c r="B74" s="11"/>
      <c r="C74" s="11"/>
      <c r="D74" s="11"/>
      <c r="E74" s="11"/>
      <c r="F74" s="11"/>
      <c r="G74" s="11"/>
      <c r="H74" s="11"/>
      <c r="I74" s="11"/>
      <c r="J74" s="11"/>
      <c r="K74" s="11"/>
      <c r="L74" s="11"/>
      <c r="M74" s="11"/>
      <c r="N74" s="11"/>
      <c r="O74" s="11"/>
      <c r="P74" s="11"/>
      <c r="Q74" s="11"/>
      <c r="R74" s="11"/>
      <c r="S74" s="11"/>
      <c r="T74" s="11"/>
      <c r="U74" s="11"/>
      <c r="V74" s="11"/>
      <c r="W74" s="11"/>
      <c r="X74" s="11"/>
      <c r="Y74" s="11"/>
      <c r="Z74" s="11"/>
      <c r="AA74" s="11"/>
      <c r="AB74" s="11"/>
      <c r="AC74" s="11"/>
      <c r="AD74" s="11"/>
      <c r="AE74" s="11"/>
      <c r="AF74" s="11"/>
      <c r="AG74" s="11"/>
      <c r="AH74" s="11"/>
      <c r="AI74" s="11"/>
      <c r="AJ74" s="11"/>
    </row>
    <row r="75" spans="1:36" x14ac:dyDescent="0.35">
      <c r="A75" s="11"/>
      <c r="B75" s="11"/>
      <c r="C75" s="11"/>
      <c r="D75" s="11"/>
      <c r="E75" s="11"/>
      <c r="F75" s="11"/>
      <c r="G75" s="11"/>
      <c r="H75" s="11"/>
      <c r="I75" s="11"/>
      <c r="J75" s="11"/>
      <c r="K75" s="11"/>
      <c r="L75" s="11"/>
      <c r="M75" s="11"/>
      <c r="N75" s="11"/>
      <c r="O75" s="11"/>
      <c r="P75" s="11"/>
      <c r="Q75" s="11"/>
      <c r="R75" s="11"/>
      <c r="S75" s="11"/>
      <c r="T75" s="11"/>
      <c r="U75" s="11"/>
      <c r="V75" s="11"/>
      <c r="W75" s="11"/>
      <c r="X75" s="11"/>
      <c r="Y75" s="11"/>
      <c r="Z75" s="11"/>
      <c r="AA75" s="11"/>
      <c r="AB75" s="11"/>
      <c r="AC75" s="11"/>
      <c r="AD75" s="11"/>
      <c r="AE75" s="11"/>
      <c r="AF75" s="11"/>
      <c r="AG75" s="11"/>
      <c r="AH75" s="11"/>
      <c r="AI75" s="11"/>
      <c r="AJ75" s="11"/>
    </row>
    <row r="76" spans="1:36" x14ac:dyDescent="0.35">
      <c r="A76" s="11"/>
      <c r="B76" s="11"/>
      <c r="C76" s="11"/>
      <c r="D76" s="11"/>
      <c r="E76" s="11"/>
      <c r="F76" s="11"/>
      <c r="G76" s="11"/>
      <c r="H76" s="11"/>
      <c r="I76" s="11"/>
      <c r="J76" s="11"/>
      <c r="K76" s="11"/>
      <c r="L76" s="11"/>
      <c r="M76" s="11"/>
      <c r="N76" s="11"/>
      <c r="O76" s="11"/>
      <c r="P76" s="11"/>
      <c r="Q76" s="11"/>
      <c r="R76" s="11"/>
      <c r="S76" s="11"/>
      <c r="T76" s="11"/>
      <c r="U76" s="11"/>
      <c r="V76" s="11"/>
      <c r="W76" s="11"/>
      <c r="X76" s="11"/>
      <c r="Y76" s="11"/>
      <c r="Z76" s="11"/>
      <c r="AA76" s="11"/>
      <c r="AB76" s="11"/>
      <c r="AC76" s="11"/>
      <c r="AD76" s="11"/>
      <c r="AE76" s="11"/>
      <c r="AF76" s="11"/>
      <c r="AG76" s="11"/>
      <c r="AH76" s="11"/>
      <c r="AI76" s="11"/>
      <c r="AJ76" s="11"/>
    </row>
    <row r="77" spans="1:36" x14ac:dyDescent="0.35">
      <c r="A77" s="11"/>
      <c r="B77" s="11"/>
      <c r="C77" s="11"/>
      <c r="D77" s="11"/>
      <c r="E77" s="11"/>
      <c r="F77" s="11"/>
      <c r="G77" s="11"/>
      <c r="H77" s="11"/>
      <c r="I77" s="11"/>
      <c r="J77" s="11"/>
      <c r="K77" s="11"/>
      <c r="L77" s="11"/>
      <c r="M77" s="11"/>
      <c r="N77" s="11"/>
      <c r="O77" s="11"/>
      <c r="P77" s="11"/>
      <c r="Q77" s="11"/>
      <c r="R77" s="11"/>
      <c r="S77" s="11"/>
      <c r="T77" s="11"/>
      <c r="U77" s="11"/>
      <c r="V77" s="11"/>
      <c r="W77" s="11"/>
      <c r="X77" s="11"/>
      <c r="Y77" s="11"/>
      <c r="Z77" s="11"/>
      <c r="AA77" s="11"/>
      <c r="AB77" s="11"/>
      <c r="AC77" s="11"/>
      <c r="AD77" s="11"/>
      <c r="AE77" s="11"/>
      <c r="AF77" s="11"/>
      <c r="AG77" s="11"/>
      <c r="AH77" s="11"/>
      <c r="AI77" s="11"/>
      <c r="AJ77" s="11"/>
    </row>
    <row r="78" spans="1:36" x14ac:dyDescent="0.35">
      <c r="A78" s="11"/>
      <c r="B78" s="11"/>
      <c r="C78" s="11"/>
      <c r="D78" s="11"/>
      <c r="E78" s="11"/>
      <c r="F78" s="11"/>
      <c r="G78" s="11"/>
      <c r="H78" s="11"/>
      <c r="I78" s="11"/>
      <c r="J78" s="11"/>
      <c r="K78" s="11"/>
      <c r="L78" s="11"/>
      <c r="M78" s="11"/>
      <c r="N78" s="11"/>
      <c r="O78" s="11"/>
      <c r="P78" s="11"/>
      <c r="Q78" s="11"/>
      <c r="R78" s="11"/>
      <c r="S78" s="11"/>
      <c r="T78" s="11"/>
      <c r="U78" s="11"/>
      <c r="V78" s="11"/>
      <c r="W78" s="11"/>
      <c r="X78" s="11"/>
      <c r="Y78" s="11"/>
      <c r="Z78" s="11"/>
      <c r="AA78" s="11"/>
      <c r="AB78" s="11"/>
      <c r="AC78" s="11"/>
      <c r="AD78" s="11"/>
      <c r="AE78" s="11"/>
      <c r="AF78" s="11"/>
      <c r="AG78" s="11"/>
      <c r="AH78" s="11"/>
      <c r="AI78" s="11"/>
      <c r="AJ78" s="11"/>
    </row>
    <row r="79" spans="1:36" x14ac:dyDescent="0.35">
      <c r="A79" s="11"/>
      <c r="B79" s="11"/>
      <c r="C79" s="11"/>
      <c r="D79" s="11"/>
      <c r="E79" s="11"/>
      <c r="F79" s="11"/>
      <c r="G79" s="11"/>
      <c r="H79" s="11"/>
      <c r="I79" s="11"/>
      <c r="J79" s="11"/>
      <c r="K79" s="11"/>
      <c r="L79" s="11"/>
      <c r="M79" s="11"/>
      <c r="N79" s="11"/>
      <c r="O79" s="11"/>
      <c r="P79" s="11"/>
      <c r="Q79" s="11"/>
      <c r="R79" s="11"/>
      <c r="S79" s="11"/>
      <c r="T79" s="11"/>
      <c r="U79" s="11"/>
      <c r="V79" s="11"/>
      <c r="W79" s="11"/>
      <c r="X79" s="11"/>
      <c r="Y79" s="11"/>
      <c r="Z79" s="11"/>
      <c r="AA79" s="11"/>
      <c r="AB79" s="11"/>
      <c r="AC79" s="11"/>
      <c r="AD79" s="11"/>
      <c r="AE79" s="11"/>
      <c r="AF79" s="11"/>
      <c r="AG79" s="11"/>
      <c r="AH79" s="11"/>
      <c r="AI79" s="11"/>
      <c r="AJ79" s="11"/>
    </row>
    <row r="80" spans="1:36" x14ac:dyDescent="0.35">
      <c r="A80" s="11"/>
      <c r="B80" s="11"/>
      <c r="C80" s="11"/>
      <c r="D80" s="11"/>
      <c r="E80" s="11"/>
      <c r="F80" s="11"/>
      <c r="G80" s="11"/>
      <c r="H80" s="11"/>
      <c r="I80" s="11"/>
      <c r="J80" s="11"/>
      <c r="K80" s="11"/>
      <c r="L80" s="11"/>
      <c r="M80" s="11"/>
      <c r="N80" s="11"/>
      <c r="O80" s="11"/>
      <c r="P80" s="11"/>
      <c r="Q80" s="11"/>
      <c r="R80" s="11"/>
      <c r="S80" s="11"/>
      <c r="T80" s="11"/>
      <c r="U80" s="11"/>
      <c r="V80" s="11"/>
      <c r="W80" s="11"/>
      <c r="X80" s="11"/>
      <c r="Y80" s="11"/>
      <c r="Z80" s="11"/>
      <c r="AA80" s="11"/>
      <c r="AB80" s="11"/>
      <c r="AC80" s="11"/>
      <c r="AD80" s="11"/>
      <c r="AE80" s="11"/>
      <c r="AF80" s="11"/>
      <c r="AG80" s="11"/>
      <c r="AH80" s="11"/>
      <c r="AI80" s="11"/>
      <c r="AJ80" s="11"/>
    </row>
    <row r="81" spans="1:36" x14ac:dyDescent="0.35">
      <c r="A81" s="11"/>
      <c r="B81" s="11"/>
      <c r="C81" s="11"/>
      <c r="D81" s="11"/>
      <c r="E81" s="11"/>
      <c r="F81" s="11"/>
      <c r="G81" s="11"/>
      <c r="H81" s="11"/>
      <c r="I81" s="11"/>
      <c r="J81" s="11"/>
      <c r="K81" s="11"/>
      <c r="L81" s="11"/>
      <c r="M81" s="11"/>
      <c r="N81" s="11"/>
      <c r="O81" s="11"/>
      <c r="P81" s="11"/>
      <c r="Q81" s="11"/>
      <c r="R81" s="11"/>
      <c r="S81" s="11"/>
      <c r="T81" s="11"/>
      <c r="U81" s="11"/>
      <c r="V81" s="11"/>
      <c r="W81" s="11"/>
      <c r="X81" s="11"/>
      <c r="Y81" s="11"/>
      <c r="Z81" s="11"/>
      <c r="AA81" s="11"/>
      <c r="AB81" s="11"/>
      <c r="AC81" s="11"/>
      <c r="AD81" s="11"/>
      <c r="AE81" s="11"/>
      <c r="AF81" s="11"/>
      <c r="AG81" s="11"/>
      <c r="AH81" s="11"/>
      <c r="AI81" s="11"/>
      <c r="AJ81" s="11"/>
    </row>
    <row r="82" spans="1:36" x14ac:dyDescent="0.35">
      <c r="A82" s="11"/>
      <c r="B82" s="11"/>
      <c r="C82" s="11"/>
      <c r="D82" s="11"/>
      <c r="E82" s="11"/>
      <c r="F82" s="11"/>
      <c r="G82" s="11"/>
      <c r="H82" s="11"/>
      <c r="I82" s="11"/>
      <c r="J82" s="11"/>
      <c r="K82" s="11"/>
      <c r="L82" s="11"/>
      <c r="M82" s="11"/>
      <c r="N82" s="11"/>
      <c r="O82" s="11"/>
      <c r="P82" s="11"/>
      <c r="Q82" s="11"/>
      <c r="R82" s="11"/>
      <c r="S82" s="11"/>
      <c r="T82" s="11"/>
      <c r="U82" s="11"/>
      <c r="V82" s="11"/>
      <c r="W82" s="11"/>
      <c r="X82" s="11"/>
      <c r="Y82" s="11"/>
      <c r="Z82" s="11"/>
      <c r="AA82" s="11"/>
      <c r="AB82" s="11"/>
      <c r="AC82" s="11"/>
      <c r="AD82" s="11"/>
      <c r="AE82" s="11"/>
      <c r="AF82" s="11"/>
      <c r="AG82" s="11"/>
      <c r="AH82" s="11"/>
      <c r="AI82" s="11"/>
      <c r="AJ82" s="11"/>
    </row>
    <row r="83" spans="1:36" x14ac:dyDescent="0.35">
      <c r="A83" s="11"/>
      <c r="B83" s="11"/>
      <c r="C83" s="11"/>
      <c r="D83" s="11"/>
      <c r="E83" s="11"/>
      <c r="F83" s="11"/>
      <c r="G83" s="11"/>
      <c r="H83" s="11"/>
      <c r="I83" s="11"/>
      <c r="J83" s="11"/>
      <c r="K83" s="11"/>
      <c r="L83" s="11"/>
      <c r="M83" s="11"/>
      <c r="N83" s="11"/>
      <c r="O83" s="11"/>
      <c r="P83" s="11"/>
      <c r="Q83" s="11"/>
      <c r="R83" s="11"/>
      <c r="S83" s="11"/>
      <c r="T83" s="11"/>
      <c r="U83" s="11"/>
      <c r="V83" s="11"/>
      <c r="W83" s="11"/>
      <c r="X83" s="11"/>
      <c r="Y83" s="11"/>
      <c r="Z83" s="11"/>
      <c r="AA83" s="11"/>
      <c r="AB83" s="11"/>
      <c r="AC83" s="11"/>
      <c r="AD83" s="11"/>
      <c r="AE83" s="11"/>
      <c r="AF83" s="11"/>
      <c r="AG83" s="11"/>
      <c r="AH83" s="11"/>
      <c r="AI83" s="11"/>
      <c r="AJ83" s="11"/>
    </row>
    <row r="84" spans="1:36" x14ac:dyDescent="0.35">
      <c r="A84" s="11"/>
      <c r="B84" s="11"/>
      <c r="C84" s="11"/>
      <c r="D84" s="11"/>
      <c r="E84" s="11"/>
      <c r="F84" s="11"/>
      <c r="G84" s="11"/>
      <c r="H84" s="11"/>
      <c r="I84" s="11"/>
      <c r="J84" s="11"/>
      <c r="K84" s="11"/>
      <c r="L84" s="11"/>
      <c r="M84" s="11"/>
      <c r="N84" s="11"/>
      <c r="O84" s="11"/>
      <c r="P84" s="11"/>
      <c r="Q84" s="11"/>
      <c r="R84" s="11"/>
      <c r="S84" s="11"/>
      <c r="T84" s="11"/>
      <c r="U84" s="11"/>
      <c r="V84" s="11"/>
      <c r="W84" s="11"/>
      <c r="X84" s="11"/>
      <c r="Y84" s="11"/>
      <c r="Z84" s="11"/>
      <c r="AA84" s="11"/>
      <c r="AB84" s="11"/>
      <c r="AC84" s="11"/>
      <c r="AD84" s="11"/>
      <c r="AE84" s="11"/>
      <c r="AF84" s="11"/>
      <c r="AG84" s="11"/>
      <c r="AH84" s="11"/>
      <c r="AI84" s="11"/>
      <c r="AJ84" s="11"/>
    </row>
  </sheetData>
  <mergeCells count="3">
    <mergeCell ref="A8:Y8"/>
    <mergeCell ref="A9:Y9"/>
    <mergeCell ref="A10:Y10"/>
  </mergeCells>
  <hyperlinks>
    <hyperlink ref="A58" location="Portada!A24" display="REGRESO A LA PORTADA" xr:uid="{A63E2E46-3870-4A9F-AABF-FAD02F6CF971}"/>
  </hyperlinks>
  <pageMargins left="0.15748031496062992" right="0.15748031496062992" top="0.31496062992125984" bottom="0.15748031496062992" header="0.31496062992125984" footer="0.31496062992125984"/>
  <pageSetup scale="80" orientation="landscape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Hoja11">
    <tabColor rgb="FF00B0F0"/>
  </sheetPr>
  <dimension ref="A4:Q23"/>
  <sheetViews>
    <sheetView showGridLines="0" topLeftCell="A7" zoomScale="99" zoomScaleNormal="99" zoomScaleSheetLayoutView="102" workbookViewId="0">
      <selection activeCell="A8" sqref="A8:F8"/>
    </sheetView>
  </sheetViews>
  <sheetFormatPr baseColWidth="10" defaultRowHeight="14.5" x14ac:dyDescent="0.35"/>
  <cols>
    <col min="2" max="2" width="19" customWidth="1"/>
    <col min="4" max="4" width="29.54296875" customWidth="1"/>
    <col min="5" max="5" width="17.7265625" customWidth="1"/>
    <col min="7" max="7" width="23.54296875" customWidth="1"/>
    <col min="8" max="8" width="19.26953125" customWidth="1"/>
    <col min="9" max="9" width="11.54296875"/>
    <col min="10" max="10" width="38.26953125" customWidth="1"/>
    <col min="11" max="11" width="11.7265625" customWidth="1"/>
    <col min="12" max="12" width="4.7265625" customWidth="1"/>
    <col min="13" max="13" width="10.453125" customWidth="1"/>
  </cols>
  <sheetData>
    <row r="4" spans="1:15" ht="24.75" customHeight="1" x14ac:dyDescent="0.35"/>
    <row r="6" spans="1:15" ht="38.25" customHeight="1" x14ac:dyDescent="0.35">
      <c r="A6" s="312" t="s">
        <v>238</v>
      </c>
      <c r="B6" s="312"/>
      <c r="C6" s="312"/>
      <c r="D6" s="312"/>
      <c r="E6" s="312"/>
      <c r="F6" s="312"/>
    </row>
    <row r="7" spans="1:15" ht="15.5" x14ac:dyDescent="0.35">
      <c r="A7" s="302" t="s">
        <v>37</v>
      </c>
      <c r="B7" s="303"/>
      <c r="C7" s="303"/>
      <c r="D7" s="303"/>
      <c r="E7" s="303"/>
      <c r="F7" s="303"/>
      <c r="O7" s="22"/>
    </row>
    <row r="8" spans="1:15" x14ac:dyDescent="0.35">
      <c r="A8" s="290" t="s">
        <v>36</v>
      </c>
      <c r="B8" s="290"/>
      <c r="C8" s="290"/>
      <c r="D8" s="290"/>
      <c r="E8" s="290"/>
      <c r="F8" s="290"/>
      <c r="O8" s="22"/>
    </row>
    <row r="9" spans="1:15" ht="18.5" x14ac:dyDescent="0.45">
      <c r="A9" s="300" t="s">
        <v>121</v>
      </c>
      <c r="B9" s="300"/>
      <c r="C9" s="300"/>
      <c r="D9" s="300"/>
      <c r="E9" s="71" t="s">
        <v>47</v>
      </c>
      <c r="F9" s="71" t="s">
        <v>200</v>
      </c>
      <c r="I9" s="22"/>
      <c r="O9" s="22"/>
    </row>
    <row r="10" spans="1:15" ht="15.5" x14ac:dyDescent="0.35">
      <c r="A10" s="316" t="s">
        <v>49</v>
      </c>
      <c r="B10" s="317" t="s">
        <v>41</v>
      </c>
      <c r="C10" s="317" t="s">
        <v>41</v>
      </c>
      <c r="D10" s="318"/>
      <c r="E10" s="2">
        <v>74873.386999999988</v>
      </c>
      <c r="F10" s="90">
        <f t="shared" ref="F10:F18" si="0">+E10/$E$19</f>
        <v>0.38079212235073012</v>
      </c>
      <c r="H10" s="21"/>
      <c r="I10" s="22"/>
      <c r="K10" s="21"/>
      <c r="O10" s="22"/>
    </row>
    <row r="11" spans="1:15" ht="15.5" x14ac:dyDescent="0.35">
      <c r="A11" s="298" t="s">
        <v>48</v>
      </c>
      <c r="B11" s="298" t="s">
        <v>44</v>
      </c>
      <c r="C11" s="298" t="s">
        <v>44</v>
      </c>
      <c r="D11" s="298"/>
      <c r="E11" s="2">
        <v>50558.200000000012</v>
      </c>
      <c r="F11" s="90">
        <f t="shared" si="0"/>
        <v>0.25712960307555865</v>
      </c>
      <c r="H11" s="21"/>
      <c r="I11" s="22"/>
      <c r="K11" s="21"/>
      <c r="O11" s="22"/>
    </row>
    <row r="12" spans="1:15" ht="15.5" x14ac:dyDescent="0.35">
      <c r="A12" s="298" t="s">
        <v>39</v>
      </c>
      <c r="B12" s="298"/>
      <c r="C12" s="298"/>
      <c r="D12" s="298"/>
      <c r="E12" s="2">
        <v>42066.467000000004</v>
      </c>
      <c r="F12" s="90">
        <f t="shared" si="0"/>
        <v>0.21394222821423795</v>
      </c>
      <c r="H12" s="21"/>
      <c r="I12" s="22"/>
      <c r="K12" s="21"/>
      <c r="O12" s="22"/>
    </row>
    <row r="13" spans="1:15" ht="15.5" x14ac:dyDescent="0.35">
      <c r="A13" s="298" t="s">
        <v>115</v>
      </c>
      <c r="B13" s="298" t="s">
        <v>38</v>
      </c>
      <c r="C13" s="298" t="s">
        <v>38</v>
      </c>
      <c r="D13" s="298"/>
      <c r="E13" s="2">
        <v>23750.178000000004</v>
      </c>
      <c r="F13" s="90">
        <f t="shared" si="0"/>
        <v>0.12078898857383895</v>
      </c>
      <c r="H13" s="21"/>
      <c r="I13" s="22"/>
      <c r="K13" s="21"/>
      <c r="O13" s="22"/>
    </row>
    <row r="14" spans="1:15" ht="15.5" x14ac:dyDescent="0.35">
      <c r="A14" s="298" t="s">
        <v>114</v>
      </c>
      <c r="B14" s="298"/>
      <c r="C14" s="298"/>
      <c r="D14" s="298"/>
      <c r="E14" s="2">
        <v>4066.7200000000003</v>
      </c>
      <c r="F14" s="90">
        <f t="shared" si="0"/>
        <v>2.068258164688291E-2</v>
      </c>
      <c r="H14" s="21"/>
      <c r="I14" s="22"/>
      <c r="K14" s="21"/>
      <c r="O14" s="22"/>
    </row>
    <row r="15" spans="1:15" ht="15.5" x14ac:dyDescent="0.35">
      <c r="A15" s="298" t="s">
        <v>43</v>
      </c>
      <c r="B15" s="298" t="s">
        <v>43</v>
      </c>
      <c r="C15" s="298" t="s">
        <v>43</v>
      </c>
      <c r="D15" s="298"/>
      <c r="E15" s="2">
        <v>657.08</v>
      </c>
      <c r="F15" s="90">
        <f t="shared" si="0"/>
        <v>3.3417866852239208E-3</v>
      </c>
      <c r="H15" s="21"/>
      <c r="I15" s="22"/>
      <c r="K15" s="21"/>
      <c r="O15" s="22"/>
    </row>
    <row r="16" spans="1:15" ht="15.5" x14ac:dyDescent="0.35">
      <c r="A16" s="298" t="s">
        <v>50</v>
      </c>
      <c r="B16" s="298" t="s">
        <v>46</v>
      </c>
      <c r="C16" s="298" t="s">
        <v>46</v>
      </c>
      <c r="D16" s="298"/>
      <c r="E16" s="2">
        <v>640.75</v>
      </c>
      <c r="F16" s="90">
        <f t="shared" si="0"/>
        <v>3.2587353420545856E-3</v>
      </c>
      <c r="H16" s="21"/>
      <c r="I16" s="22"/>
      <c r="K16" s="21"/>
      <c r="O16" s="22"/>
    </row>
    <row r="17" spans="1:17" ht="15.5" x14ac:dyDescent="0.35">
      <c r="A17" s="298" t="s">
        <v>40</v>
      </c>
      <c r="B17" s="298" t="s">
        <v>45</v>
      </c>
      <c r="C17" s="298" t="s">
        <v>45</v>
      </c>
      <c r="D17" s="298"/>
      <c r="E17" s="2">
        <v>10.262</v>
      </c>
      <c r="F17" s="90">
        <f t="shared" si="0"/>
        <v>5.2190623613209771E-5</v>
      </c>
      <c r="H17" s="21"/>
      <c r="I17" s="22"/>
      <c r="K17" s="21"/>
      <c r="O17" s="22"/>
    </row>
    <row r="18" spans="1:17" ht="15.5" x14ac:dyDescent="0.35">
      <c r="A18" s="298" t="s">
        <v>42</v>
      </c>
      <c r="B18" s="298" t="s">
        <v>45</v>
      </c>
      <c r="C18" s="298" t="s">
        <v>45</v>
      </c>
      <c r="D18" s="298"/>
      <c r="E18" s="2">
        <v>2.3130000000000002</v>
      </c>
      <c r="F18" s="90">
        <f t="shared" si="0"/>
        <v>1.176348785980844E-5</v>
      </c>
      <c r="H18" s="21"/>
      <c r="K18" s="21"/>
    </row>
    <row r="19" spans="1:17" ht="15.5" x14ac:dyDescent="0.35">
      <c r="A19" s="315" t="s">
        <v>51</v>
      </c>
      <c r="B19" s="315"/>
      <c r="C19" s="315"/>
      <c r="D19" s="315"/>
      <c r="E19" s="72">
        <f>SUM(E10:E18)</f>
        <v>196625.35699999999</v>
      </c>
      <c r="F19" s="91">
        <f>SUM(F10:F18)</f>
        <v>0.99999999999999989</v>
      </c>
      <c r="H19" s="21"/>
    </row>
    <row r="20" spans="1:17" x14ac:dyDescent="0.35">
      <c r="A20" t="s">
        <v>118</v>
      </c>
      <c r="H20" s="21"/>
    </row>
    <row r="21" spans="1:17" ht="15.5" x14ac:dyDescent="0.35">
      <c r="A21" s="308" t="s">
        <v>164</v>
      </c>
      <c r="B21" s="308"/>
      <c r="C21" s="308"/>
      <c r="D21" s="308"/>
      <c r="E21" s="308"/>
      <c r="H21" s="3"/>
      <c r="N21" s="298"/>
      <c r="O21" s="298"/>
      <c r="P21" s="298"/>
      <c r="Q21" s="298"/>
    </row>
    <row r="23" spans="1:17" x14ac:dyDescent="0.35">
      <c r="A23" s="85" t="s">
        <v>198</v>
      </c>
    </row>
  </sheetData>
  <sortState xmlns:xlrd2="http://schemas.microsoft.com/office/spreadsheetml/2017/richdata2" ref="H9:I17">
    <sortCondition descending="1" ref="I9:I17"/>
  </sortState>
  <mergeCells count="16">
    <mergeCell ref="A7:F7"/>
    <mergeCell ref="A6:F6"/>
    <mergeCell ref="A14:D14"/>
    <mergeCell ref="A15:D15"/>
    <mergeCell ref="A9:D9"/>
    <mergeCell ref="A13:D13"/>
    <mergeCell ref="A12:D12"/>
    <mergeCell ref="A10:D10"/>
    <mergeCell ref="A11:D11"/>
    <mergeCell ref="A8:F8"/>
    <mergeCell ref="N21:Q21"/>
    <mergeCell ref="A16:D16"/>
    <mergeCell ref="A21:E21"/>
    <mergeCell ref="A19:D19"/>
    <mergeCell ref="A18:D18"/>
    <mergeCell ref="A17:D17"/>
  </mergeCells>
  <hyperlinks>
    <hyperlink ref="A23" location="Portada!A25" display="REGRESO A LA PORTADA" xr:uid="{D8B177B2-129E-43A8-85C7-21839172CA7E}"/>
  </hyperlinks>
  <pageMargins left="0.88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Hoja12">
    <tabColor rgb="FF00B0F0"/>
  </sheetPr>
  <dimension ref="A1:K46"/>
  <sheetViews>
    <sheetView topLeftCell="A7" workbookViewId="0">
      <selection activeCell="A19" sqref="A19"/>
    </sheetView>
  </sheetViews>
  <sheetFormatPr baseColWidth="10" defaultRowHeight="14.5" x14ac:dyDescent="0.35"/>
  <cols>
    <col min="4" max="4" width="29.54296875" customWidth="1"/>
    <col min="5" max="5" width="17.7265625" customWidth="1"/>
    <col min="7" max="7" width="40.26953125" customWidth="1"/>
    <col min="8" max="8" width="31.7265625" customWidth="1"/>
  </cols>
  <sheetData>
    <row r="1" spans="1:11" x14ac:dyDescent="0.35">
      <c r="A1" s="11"/>
      <c r="B1" s="11"/>
      <c r="C1" s="11"/>
      <c r="D1" s="11"/>
      <c r="E1" s="11"/>
      <c r="F1" s="11"/>
      <c r="G1" s="11"/>
      <c r="H1" s="11"/>
      <c r="I1" s="11"/>
      <c r="J1" s="11"/>
      <c r="K1" s="11"/>
    </row>
    <row r="2" spans="1:11" x14ac:dyDescent="0.35">
      <c r="A2" s="11"/>
      <c r="B2" s="11"/>
      <c r="C2" s="11"/>
      <c r="D2" s="11"/>
      <c r="E2" s="11"/>
      <c r="F2" s="11"/>
      <c r="G2" s="11"/>
      <c r="H2" s="11"/>
      <c r="I2" s="11"/>
      <c r="J2" s="11"/>
      <c r="K2" s="11"/>
    </row>
    <row r="3" spans="1:11" x14ac:dyDescent="0.35">
      <c r="A3" s="11"/>
      <c r="B3" s="11"/>
      <c r="C3" s="11"/>
      <c r="D3" s="11"/>
      <c r="E3" s="11"/>
      <c r="F3" s="11"/>
      <c r="G3" s="11"/>
      <c r="H3" s="11"/>
      <c r="I3" s="11"/>
      <c r="J3" s="11"/>
      <c r="K3" s="11"/>
    </row>
    <row r="4" spans="1:11" x14ac:dyDescent="0.35">
      <c r="A4" s="11"/>
      <c r="B4" s="11"/>
      <c r="C4" s="11"/>
      <c r="D4" s="11"/>
      <c r="E4" s="11"/>
      <c r="F4" s="11"/>
      <c r="G4" s="11"/>
      <c r="H4" s="11"/>
      <c r="I4" s="11"/>
      <c r="J4" s="11"/>
      <c r="K4" s="11"/>
    </row>
    <row r="5" spans="1:11" x14ac:dyDescent="0.35">
      <c r="A5" s="11"/>
      <c r="B5" s="11"/>
      <c r="C5" s="11"/>
      <c r="D5" s="11"/>
      <c r="E5" s="11"/>
      <c r="F5" s="11"/>
      <c r="G5" s="11"/>
      <c r="H5" s="11"/>
      <c r="I5" s="11"/>
      <c r="J5" s="11"/>
      <c r="K5" s="11"/>
    </row>
    <row r="6" spans="1:11" x14ac:dyDescent="0.35">
      <c r="A6" s="11"/>
      <c r="B6" s="11"/>
      <c r="C6" s="11"/>
      <c r="D6" s="11"/>
      <c r="E6" s="11"/>
      <c r="F6" s="11"/>
      <c r="G6" s="11"/>
      <c r="H6" s="11"/>
      <c r="I6" s="11"/>
      <c r="J6" s="11"/>
      <c r="K6" s="11"/>
    </row>
    <row r="7" spans="1:11" ht="32.5" customHeight="1" thickBot="1" x14ac:dyDescent="0.4">
      <c r="A7" s="321" t="s">
        <v>239</v>
      </c>
      <c r="B7" s="321"/>
      <c r="C7" s="321"/>
      <c r="D7" s="321"/>
      <c r="E7" s="321"/>
      <c r="F7" s="321"/>
      <c r="G7" s="11"/>
      <c r="H7" s="11"/>
      <c r="I7" s="11"/>
      <c r="J7" s="11"/>
      <c r="K7" s="11"/>
    </row>
    <row r="8" spans="1:11" ht="15.5" x14ac:dyDescent="0.35">
      <c r="A8" s="319" t="s">
        <v>55</v>
      </c>
      <c r="B8" s="320"/>
      <c r="C8" s="320"/>
      <c r="D8" s="320"/>
      <c r="E8" s="320"/>
      <c r="F8" s="320"/>
      <c r="G8" s="11"/>
      <c r="H8" s="11"/>
      <c r="I8" s="11"/>
      <c r="J8" s="11"/>
      <c r="K8" s="11"/>
    </row>
    <row r="9" spans="1:11" x14ac:dyDescent="0.35">
      <c r="A9" s="322" t="s">
        <v>36</v>
      </c>
      <c r="B9" s="322"/>
      <c r="C9" s="322"/>
      <c r="D9" s="322"/>
      <c r="E9" s="322"/>
      <c r="F9" s="322"/>
      <c r="G9" s="11"/>
      <c r="H9" s="11"/>
      <c r="I9" s="11"/>
      <c r="J9" s="11"/>
      <c r="K9" s="11"/>
    </row>
    <row r="10" spans="1:11" ht="18.5" x14ac:dyDescent="0.45">
      <c r="A10" s="300" t="s">
        <v>54</v>
      </c>
      <c r="B10" s="300"/>
      <c r="C10" s="300"/>
      <c r="D10" s="300"/>
      <c r="E10" s="76" t="s">
        <v>47</v>
      </c>
      <c r="F10" s="71" t="s">
        <v>200</v>
      </c>
      <c r="G10" s="11"/>
      <c r="H10" s="11"/>
      <c r="I10" s="11"/>
      <c r="J10" s="11"/>
      <c r="K10" s="11"/>
    </row>
    <row r="11" spans="1:11" ht="15.5" x14ac:dyDescent="0.35">
      <c r="A11" s="298" t="s">
        <v>110</v>
      </c>
      <c r="B11" s="298"/>
      <c r="C11" s="298"/>
      <c r="D11" s="298"/>
      <c r="E11" s="8">
        <v>16481.945</v>
      </c>
      <c r="F11" s="86">
        <f>+E11/$E$16</f>
        <v>8.3824095672204765E-2</v>
      </c>
      <c r="G11" s="11"/>
      <c r="H11" s="11"/>
      <c r="I11" s="11"/>
      <c r="J11" s="11"/>
      <c r="K11" s="11"/>
    </row>
    <row r="12" spans="1:11" ht="15.5" x14ac:dyDescent="0.35">
      <c r="A12" s="298" t="s">
        <v>111</v>
      </c>
      <c r="B12" s="298"/>
      <c r="C12" s="298"/>
      <c r="D12" s="298"/>
      <c r="E12" s="2">
        <v>87926.964999999997</v>
      </c>
      <c r="F12" s="86">
        <f t="shared" ref="F12:F15" si="0">+E12/$E$16</f>
        <v>0.4471801311269149</v>
      </c>
      <c r="G12" s="11"/>
      <c r="H12" s="11"/>
      <c r="I12" s="11"/>
      <c r="J12" s="11"/>
      <c r="K12" s="11"/>
    </row>
    <row r="13" spans="1:11" ht="15.5" x14ac:dyDescent="0.35">
      <c r="A13" s="298" t="s">
        <v>56</v>
      </c>
      <c r="B13" s="298" t="s">
        <v>56</v>
      </c>
      <c r="C13" s="298" t="s">
        <v>56</v>
      </c>
      <c r="D13" s="298" t="s">
        <v>56</v>
      </c>
      <c r="E13" s="2">
        <v>59528.368000000002</v>
      </c>
      <c r="F13" s="86">
        <f t="shared" si="0"/>
        <v>0.30275016780132519</v>
      </c>
      <c r="G13" s="11"/>
      <c r="H13" s="11"/>
      <c r="I13" s="11"/>
      <c r="J13" s="11"/>
      <c r="K13" s="11"/>
    </row>
    <row r="14" spans="1:11" ht="15.5" x14ac:dyDescent="0.35">
      <c r="A14" s="298" t="s">
        <v>57</v>
      </c>
      <c r="B14" s="298" t="s">
        <v>56</v>
      </c>
      <c r="C14" s="298" t="s">
        <v>56</v>
      </c>
      <c r="D14" s="298" t="s">
        <v>56</v>
      </c>
      <c r="E14" s="2">
        <v>23525.830999999998</v>
      </c>
      <c r="F14" s="86">
        <f t="shared" si="0"/>
        <v>0.11964798502313415</v>
      </c>
      <c r="G14" s="11"/>
      <c r="H14" s="11"/>
      <c r="I14" s="11"/>
      <c r="J14" s="11"/>
      <c r="K14" s="11"/>
    </row>
    <row r="15" spans="1:11" ht="15.5" x14ac:dyDescent="0.35">
      <c r="A15" s="298" t="s">
        <v>58</v>
      </c>
      <c r="B15" s="298" t="s">
        <v>56</v>
      </c>
      <c r="C15" s="298" t="s">
        <v>56</v>
      </c>
      <c r="D15" s="298" t="s">
        <v>56</v>
      </c>
      <c r="E15" s="2">
        <v>9162.2750000000015</v>
      </c>
      <c r="F15" s="86">
        <f t="shared" si="0"/>
        <v>4.6597620376420991E-2</v>
      </c>
      <c r="G15" s="11"/>
      <c r="H15" s="11"/>
      <c r="I15" s="11"/>
      <c r="J15" s="11"/>
      <c r="K15" s="11"/>
    </row>
    <row r="16" spans="1:11" ht="18.5" x14ac:dyDescent="0.45">
      <c r="A16" s="299" t="s">
        <v>51</v>
      </c>
      <c r="B16" s="299"/>
      <c r="C16" s="299"/>
      <c r="D16" s="299"/>
      <c r="E16" s="72">
        <f>SUM(E11:E15)</f>
        <v>196625.38399999999</v>
      </c>
      <c r="F16" s="87">
        <f>SUM(F11:F15)</f>
        <v>1</v>
      </c>
      <c r="G16" s="11"/>
      <c r="H16" s="11"/>
      <c r="I16" s="11"/>
      <c r="J16" s="11"/>
      <c r="K16" s="11"/>
    </row>
    <row r="17" spans="1:11" x14ac:dyDescent="0.35">
      <c r="A17" s="11" t="s">
        <v>118</v>
      </c>
      <c r="B17" s="11"/>
      <c r="C17" s="11"/>
      <c r="D17" s="11"/>
      <c r="E17" s="11"/>
      <c r="F17" s="11"/>
      <c r="G17" s="11"/>
      <c r="H17" s="11"/>
      <c r="I17" s="11"/>
      <c r="J17" s="11"/>
      <c r="K17" s="11"/>
    </row>
    <row r="18" spans="1:11" x14ac:dyDescent="0.35">
      <c r="A18" s="11" t="s">
        <v>261</v>
      </c>
      <c r="B18" s="11"/>
      <c r="C18" s="11"/>
      <c r="D18" s="11"/>
      <c r="E18" s="11"/>
      <c r="F18" s="11"/>
      <c r="G18" s="11"/>
      <c r="H18" s="11"/>
      <c r="I18" s="11"/>
      <c r="J18" s="11"/>
      <c r="K18" s="11"/>
    </row>
    <row r="19" spans="1:11" x14ac:dyDescent="0.35">
      <c r="A19" s="210" t="s">
        <v>198</v>
      </c>
      <c r="B19" s="11"/>
      <c r="C19" s="11"/>
      <c r="D19" s="11"/>
      <c r="E19" s="11"/>
      <c r="F19" s="11"/>
      <c r="G19" s="11"/>
      <c r="H19" s="11"/>
      <c r="I19" s="11"/>
      <c r="J19" s="11"/>
      <c r="K19" s="11"/>
    </row>
    <row r="20" spans="1:11" x14ac:dyDescent="0.35">
      <c r="A20" s="11"/>
      <c r="B20" s="11"/>
      <c r="C20" s="11"/>
      <c r="D20" s="11"/>
      <c r="E20" s="11"/>
      <c r="F20" s="11"/>
      <c r="G20" s="11"/>
      <c r="H20" s="11"/>
      <c r="I20" s="11"/>
      <c r="J20" s="11"/>
      <c r="K20" s="11"/>
    </row>
    <row r="21" spans="1:11" x14ac:dyDescent="0.35">
      <c r="A21" s="11"/>
      <c r="B21" s="11"/>
      <c r="C21" s="11"/>
      <c r="D21" s="11"/>
      <c r="E21" s="11"/>
      <c r="F21" s="11"/>
      <c r="G21" s="11"/>
      <c r="H21" s="11"/>
      <c r="I21" s="11"/>
      <c r="J21" s="11"/>
      <c r="K21" s="11"/>
    </row>
    <row r="22" spans="1:11" x14ac:dyDescent="0.35">
      <c r="A22" s="11"/>
      <c r="B22" s="11"/>
      <c r="C22" s="11"/>
      <c r="D22" s="11"/>
      <c r="E22" s="11"/>
      <c r="F22" s="11"/>
      <c r="G22" s="11"/>
      <c r="H22" s="11"/>
      <c r="I22" s="11"/>
      <c r="J22" s="11"/>
      <c r="K22" s="11"/>
    </row>
    <row r="23" spans="1:11" x14ac:dyDescent="0.35">
      <c r="A23" s="11"/>
      <c r="B23" s="11"/>
      <c r="C23" s="11"/>
      <c r="D23" s="11"/>
      <c r="E23" s="11"/>
      <c r="F23" s="11"/>
      <c r="G23" s="11"/>
      <c r="H23" s="11"/>
      <c r="I23" s="11"/>
      <c r="J23" s="11"/>
      <c r="K23" s="11"/>
    </row>
    <row r="24" spans="1:11" x14ac:dyDescent="0.35">
      <c r="A24" s="11"/>
      <c r="B24" s="11"/>
      <c r="C24" s="11"/>
      <c r="D24" s="11"/>
      <c r="E24" s="11"/>
      <c r="F24" s="11"/>
      <c r="G24" s="11"/>
      <c r="H24" s="11"/>
      <c r="I24" s="11"/>
      <c r="J24" s="11"/>
      <c r="K24" s="11"/>
    </row>
    <row r="25" spans="1:11" x14ac:dyDescent="0.35">
      <c r="A25" s="11"/>
      <c r="B25" s="11"/>
      <c r="C25" s="11"/>
      <c r="D25" s="11"/>
      <c r="E25" s="11"/>
      <c r="F25" s="11"/>
      <c r="G25" s="11"/>
      <c r="H25" s="11"/>
      <c r="I25" s="11"/>
      <c r="J25" s="11"/>
      <c r="K25" s="11"/>
    </row>
    <row r="26" spans="1:11" x14ac:dyDescent="0.35">
      <c r="A26" s="11"/>
      <c r="B26" s="11"/>
      <c r="C26" s="11"/>
      <c r="D26" s="11"/>
      <c r="E26" s="11"/>
      <c r="F26" s="11"/>
      <c r="G26" s="11"/>
      <c r="H26" s="11"/>
      <c r="I26" s="11"/>
      <c r="J26" s="11"/>
      <c r="K26" s="11"/>
    </row>
    <row r="27" spans="1:11" x14ac:dyDescent="0.35">
      <c r="A27" s="11"/>
      <c r="B27" s="11"/>
      <c r="C27" s="11"/>
      <c r="D27" s="11"/>
      <c r="E27" s="11"/>
      <c r="F27" s="11"/>
      <c r="G27" s="11"/>
      <c r="H27" s="11"/>
      <c r="I27" s="11"/>
      <c r="J27" s="11"/>
      <c r="K27" s="11"/>
    </row>
    <row r="28" spans="1:11" x14ac:dyDescent="0.35">
      <c r="A28" s="11"/>
      <c r="B28" s="11"/>
      <c r="C28" s="11"/>
      <c r="D28" s="11"/>
      <c r="E28" s="11"/>
      <c r="F28" s="11"/>
      <c r="G28" s="11"/>
      <c r="H28" s="11"/>
      <c r="I28" s="11"/>
      <c r="J28" s="11"/>
      <c r="K28" s="11"/>
    </row>
    <row r="29" spans="1:11" x14ac:dyDescent="0.35">
      <c r="A29" s="11"/>
      <c r="B29" s="11"/>
      <c r="C29" s="11"/>
      <c r="D29" s="11"/>
      <c r="E29" s="11"/>
      <c r="F29" s="11"/>
      <c r="G29" s="11"/>
      <c r="H29" s="11"/>
      <c r="I29" s="11"/>
      <c r="J29" s="11"/>
      <c r="K29" s="11"/>
    </row>
    <row r="30" spans="1:11" x14ac:dyDescent="0.35">
      <c r="A30" s="11"/>
      <c r="B30" s="11"/>
      <c r="C30" s="11"/>
      <c r="D30" s="11"/>
      <c r="E30" s="11"/>
      <c r="F30" s="11"/>
      <c r="G30" s="11"/>
      <c r="H30" s="11"/>
      <c r="I30" s="11"/>
      <c r="J30" s="11"/>
      <c r="K30" s="11"/>
    </row>
    <row r="31" spans="1:11" x14ac:dyDescent="0.35">
      <c r="A31" s="11"/>
      <c r="B31" s="11"/>
      <c r="C31" s="11"/>
      <c r="D31" s="11"/>
      <c r="E31" s="11"/>
      <c r="F31" s="11"/>
      <c r="G31" s="11"/>
      <c r="H31" s="11"/>
      <c r="I31" s="11"/>
      <c r="J31" s="11"/>
      <c r="K31" s="11"/>
    </row>
    <row r="32" spans="1:11" x14ac:dyDescent="0.35">
      <c r="A32" s="11"/>
      <c r="B32" s="11"/>
      <c r="C32" s="11"/>
      <c r="D32" s="11"/>
      <c r="E32" s="11"/>
      <c r="F32" s="11"/>
      <c r="G32" s="11"/>
      <c r="H32" s="11"/>
      <c r="I32" s="11"/>
      <c r="J32" s="11"/>
      <c r="K32" s="11"/>
    </row>
    <row r="33" spans="1:11" x14ac:dyDescent="0.35">
      <c r="A33" s="11"/>
      <c r="B33" s="11"/>
      <c r="C33" s="11"/>
      <c r="D33" s="11"/>
      <c r="E33" s="11"/>
      <c r="F33" s="11"/>
      <c r="G33" s="11"/>
      <c r="H33" s="11"/>
      <c r="I33" s="11"/>
      <c r="J33" s="11"/>
      <c r="K33" s="11"/>
    </row>
    <row r="34" spans="1:11" x14ac:dyDescent="0.35">
      <c r="A34" s="11"/>
      <c r="B34" s="11"/>
      <c r="C34" s="11"/>
      <c r="D34" s="11"/>
      <c r="E34" s="11"/>
      <c r="F34" s="11"/>
      <c r="G34" s="11"/>
      <c r="H34" s="11"/>
      <c r="I34" s="11"/>
      <c r="J34" s="11"/>
      <c r="K34" s="11"/>
    </row>
    <row r="35" spans="1:11" x14ac:dyDescent="0.35">
      <c r="A35" s="11"/>
      <c r="B35" s="11"/>
      <c r="C35" s="11"/>
      <c r="D35" s="11"/>
      <c r="E35" s="11"/>
      <c r="F35" s="11"/>
      <c r="G35" s="11"/>
      <c r="H35" s="11"/>
      <c r="I35" s="11"/>
      <c r="J35" s="11"/>
      <c r="K35" s="11"/>
    </row>
    <row r="36" spans="1:11" x14ac:dyDescent="0.35">
      <c r="A36" s="11"/>
      <c r="B36" s="11"/>
      <c r="C36" s="11"/>
      <c r="D36" s="11"/>
      <c r="E36" s="11"/>
      <c r="F36" s="11"/>
      <c r="G36" s="11"/>
      <c r="H36" s="11"/>
      <c r="I36" s="11"/>
      <c r="J36" s="11"/>
      <c r="K36" s="11"/>
    </row>
    <row r="37" spans="1:11" x14ac:dyDescent="0.35">
      <c r="A37" s="11"/>
      <c r="B37" s="11"/>
      <c r="C37" s="11"/>
      <c r="D37" s="11"/>
      <c r="E37" s="11"/>
      <c r="F37" s="11"/>
      <c r="G37" s="11"/>
      <c r="H37" s="11"/>
      <c r="I37" s="11"/>
      <c r="J37" s="11"/>
      <c r="K37" s="11"/>
    </row>
    <row r="38" spans="1:11" x14ac:dyDescent="0.35">
      <c r="A38" s="11"/>
      <c r="B38" s="11"/>
      <c r="C38" s="11"/>
      <c r="D38" s="11"/>
      <c r="E38" s="11"/>
      <c r="F38" s="11"/>
      <c r="G38" s="11"/>
      <c r="H38" s="11"/>
      <c r="I38" s="11"/>
      <c r="J38" s="11"/>
      <c r="K38" s="11"/>
    </row>
    <row r="39" spans="1:11" x14ac:dyDescent="0.35">
      <c r="A39" s="11"/>
      <c r="B39" s="11"/>
      <c r="C39" s="11"/>
      <c r="D39" s="11"/>
      <c r="E39" s="11"/>
      <c r="F39" s="11"/>
      <c r="G39" s="11"/>
      <c r="H39" s="11"/>
      <c r="I39" s="11"/>
      <c r="J39" s="11"/>
      <c r="K39" s="11"/>
    </row>
    <row r="40" spans="1:11" x14ac:dyDescent="0.35">
      <c r="A40" s="11"/>
      <c r="B40" s="11"/>
      <c r="C40" s="11"/>
      <c r="D40" s="11"/>
      <c r="E40" s="11"/>
      <c r="F40" s="11"/>
      <c r="G40" s="11"/>
      <c r="H40" s="11"/>
      <c r="I40" s="11"/>
      <c r="J40" s="11"/>
      <c r="K40" s="11"/>
    </row>
    <row r="41" spans="1:11" x14ac:dyDescent="0.35">
      <c r="A41" s="11"/>
      <c r="B41" s="11"/>
      <c r="C41" s="11"/>
      <c r="D41" s="11"/>
      <c r="E41" s="11"/>
      <c r="F41" s="11"/>
      <c r="G41" s="11"/>
      <c r="H41" s="11"/>
      <c r="I41" s="11"/>
      <c r="J41" s="11"/>
      <c r="K41" s="11"/>
    </row>
    <row r="42" spans="1:11" x14ac:dyDescent="0.35">
      <c r="A42" s="11"/>
      <c r="B42" s="11"/>
      <c r="C42" s="11"/>
      <c r="D42" s="11"/>
      <c r="E42" s="11"/>
      <c r="F42" s="11"/>
      <c r="G42" s="11"/>
      <c r="H42" s="11"/>
      <c r="I42" s="11"/>
      <c r="J42" s="11"/>
      <c r="K42" s="11"/>
    </row>
    <row r="43" spans="1:11" x14ac:dyDescent="0.35">
      <c r="A43" s="11"/>
      <c r="B43" s="11"/>
      <c r="C43" s="11"/>
      <c r="D43" s="11"/>
      <c r="E43" s="11"/>
      <c r="F43" s="11"/>
      <c r="G43" s="11"/>
      <c r="H43" s="11"/>
      <c r="I43" s="11"/>
      <c r="J43" s="11"/>
      <c r="K43" s="11"/>
    </row>
    <row r="44" spans="1:11" x14ac:dyDescent="0.35">
      <c r="A44" s="11"/>
      <c r="B44" s="11"/>
      <c r="C44" s="11"/>
      <c r="D44" s="11"/>
      <c r="E44" s="11"/>
      <c r="F44" s="11"/>
      <c r="G44" s="11"/>
      <c r="H44" s="11"/>
      <c r="I44" s="11"/>
      <c r="J44" s="11"/>
      <c r="K44" s="11"/>
    </row>
    <row r="45" spans="1:11" x14ac:dyDescent="0.35">
      <c r="A45" s="11"/>
      <c r="B45" s="11"/>
      <c r="C45" s="11"/>
      <c r="D45" s="11"/>
      <c r="E45" s="11"/>
      <c r="F45" s="11"/>
      <c r="G45" s="11"/>
      <c r="H45" s="11"/>
      <c r="I45" s="11"/>
      <c r="J45" s="11"/>
      <c r="K45" s="11"/>
    </row>
    <row r="46" spans="1:11" x14ac:dyDescent="0.35">
      <c r="A46" s="11"/>
      <c r="B46" s="11"/>
      <c r="C46" s="11"/>
      <c r="D46" s="11"/>
      <c r="E46" s="11"/>
      <c r="F46" s="11"/>
      <c r="G46" s="11"/>
      <c r="H46" s="11"/>
      <c r="I46" s="11"/>
      <c r="J46" s="11"/>
      <c r="K46" s="11"/>
    </row>
  </sheetData>
  <mergeCells count="10">
    <mergeCell ref="A11:D11"/>
    <mergeCell ref="A10:D10"/>
    <mergeCell ref="A8:F8"/>
    <mergeCell ref="A7:F7"/>
    <mergeCell ref="A9:F9"/>
    <mergeCell ref="A12:D12"/>
    <mergeCell ref="A13:D13"/>
    <mergeCell ref="A14:D14"/>
    <mergeCell ref="A15:D15"/>
    <mergeCell ref="A16:D16"/>
  </mergeCells>
  <hyperlinks>
    <hyperlink ref="A19" location="Portada!A26" display="REGRESO A LA PORTADA" xr:uid="{396D093B-4197-4CE6-91E4-A08A4C083028}"/>
  </hyperlinks>
  <pageMargins left="0.7" right="0.7" top="0.75" bottom="0.75" header="0.3" footer="0.3"/>
  <pageSetup paperSize="9" orientation="portrait" verticalDpi="300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Hoja13">
    <tabColor rgb="FF00B0F0"/>
  </sheetPr>
  <dimension ref="A1:H40"/>
  <sheetViews>
    <sheetView topLeftCell="A21" zoomScale="111" workbookViewId="0">
      <selection activeCell="A8" sqref="A8:B8"/>
    </sheetView>
  </sheetViews>
  <sheetFormatPr baseColWidth="10" defaultRowHeight="14.5" x14ac:dyDescent="0.35"/>
  <cols>
    <col min="1" max="1" width="36" bestFit="1" customWidth="1"/>
    <col min="2" max="2" width="23" customWidth="1"/>
    <col min="4" max="4" width="23.26953125" customWidth="1"/>
  </cols>
  <sheetData>
    <row r="1" spans="1:8" x14ac:dyDescent="0.35">
      <c r="A1" s="11"/>
      <c r="B1" s="11"/>
      <c r="C1" s="11"/>
      <c r="D1" s="11"/>
      <c r="E1" s="11"/>
      <c r="F1" s="11"/>
      <c r="G1" s="11"/>
    </row>
    <row r="2" spans="1:8" x14ac:dyDescent="0.35">
      <c r="A2" s="11"/>
      <c r="B2" s="11"/>
      <c r="C2" s="11"/>
      <c r="D2" s="11"/>
      <c r="E2" s="11"/>
      <c r="F2" s="11"/>
      <c r="G2" s="11"/>
    </row>
    <row r="3" spans="1:8" x14ac:dyDescent="0.35">
      <c r="A3" s="11"/>
      <c r="B3" s="11"/>
      <c r="C3" s="11"/>
      <c r="D3" s="11"/>
      <c r="E3" s="11"/>
      <c r="F3" s="11"/>
      <c r="G3" s="11"/>
    </row>
    <row r="4" spans="1:8" x14ac:dyDescent="0.35">
      <c r="A4" s="11"/>
      <c r="B4" s="11"/>
      <c r="C4" s="11"/>
      <c r="D4" s="11"/>
      <c r="E4" s="11"/>
      <c r="F4" s="11"/>
      <c r="G4" s="11"/>
    </row>
    <row r="5" spans="1:8" ht="19.5" customHeight="1" x14ac:dyDescent="0.35">
      <c r="A5" s="11"/>
      <c r="B5" s="11"/>
      <c r="C5" s="11"/>
      <c r="D5" s="11"/>
      <c r="E5" s="11"/>
      <c r="F5" s="11"/>
      <c r="G5" s="11"/>
    </row>
    <row r="6" spans="1:8" x14ac:dyDescent="0.35">
      <c r="A6" s="307" t="s">
        <v>174</v>
      </c>
      <c r="B6" s="307"/>
      <c r="C6" s="11"/>
      <c r="D6" s="11"/>
      <c r="E6" s="11"/>
      <c r="F6" s="11"/>
      <c r="G6" s="11"/>
    </row>
    <row r="7" spans="1:8" x14ac:dyDescent="0.35">
      <c r="A7" s="323" t="s">
        <v>240</v>
      </c>
      <c r="B7" s="323"/>
      <c r="C7" s="11"/>
      <c r="D7" s="11"/>
      <c r="E7" s="11"/>
      <c r="F7" s="11"/>
      <c r="G7" s="11"/>
      <c r="H7" s="11"/>
    </row>
    <row r="8" spans="1:8" x14ac:dyDescent="0.35">
      <c r="A8" s="373" t="s">
        <v>175</v>
      </c>
      <c r="B8" s="373"/>
      <c r="C8" s="11"/>
      <c r="D8" s="11"/>
      <c r="E8" s="11"/>
      <c r="F8" s="11"/>
      <c r="G8" s="11"/>
      <c r="H8" s="11"/>
    </row>
    <row r="9" spans="1:8" x14ac:dyDescent="0.35">
      <c r="A9" s="323"/>
      <c r="B9" s="323"/>
      <c r="C9" s="11"/>
      <c r="D9" s="11"/>
      <c r="E9" s="11"/>
      <c r="F9" s="11"/>
      <c r="G9" s="11"/>
      <c r="H9" s="11"/>
    </row>
    <row r="10" spans="1:8" x14ac:dyDescent="0.35">
      <c r="A10" s="79" t="s">
        <v>121</v>
      </c>
      <c r="B10" s="79" t="s">
        <v>172</v>
      </c>
      <c r="C10" s="11"/>
      <c r="D10" s="11"/>
      <c r="E10" s="11"/>
      <c r="F10" s="11"/>
      <c r="G10" s="11"/>
      <c r="H10" s="11"/>
    </row>
    <row r="11" spans="1:8" x14ac:dyDescent="0.35">
      <c r="A11" s="48" t="s">
        <v>122</v>
      </c>
      <c r="B11" s="206">
        <v>9.6437538348214294E-2</v>
      </c>
      <c r="C11" s="11"/>
      <c r="D11" s="227"/>
      <c r="E11" s="227"/>
      <c r="F11" s="11"/>
      <c r="G11" s="11"/>
      <c r="H11" s="11"/>
    </row>
    <row r="12" spans="1:8" x14ac:dyDescent="0.35">
      <c r="A12" s="12" t="s">
        <v>130</v>
      </c>
      <c r="B12" s="205">
        <v>9.6915754757711664E-2</v>
      </c>
      <c r="C12" s="11"/>
      <c r="D12" s="227"/>
      <c r="E12" s="227"/>
      <c r="F12" s="11"/>
      <c r="G12" s="11"/>
      <c r="H12" s="11"/>
    </row>
    <row r="13" spans="1:8" x14ac:dyDescent="0.35">
      <c r="A13" s="12" t="s">
        <v>39</v>
      </c>
      <c r="B13" s="205">
        <v>9.3101892351768537E-2</v>
      </c>
      <c r="C13" s="11"/>
      <c r="D13" s="227"/>
      <c r="E13" s="227"/>
      <c r="F13" s="11"/>
      <c r="G13" s="11"/>
      <c r="H13" s="11"/>
    </row>
    <row r="14" spans="1:8" x14ac:dyDescent="0.35">
      <c r="A14" s="12" t="s">
        <v>178</v>
      </c>
      <c r="B14" s="205">
        <v>9.3473401783255292E-2</v>
      </c>
      <c r="C14" s="11"/>
      <c r="D14" s="227"/>
      <c r="E14" s="227"/>
      <c r="F14" s="11"/>
      <c r="G14" s="11"/>
      <c r="H14" s="11"/>
    </row>
    <row r="15" spans="1:8" x14ac:dyDescent="0.35">
      <c r="A15" s="12" t="s">
        <v>40</v>
      </c>
      <c r="B15" s="205">
        <v>0.05</v>
      </c>
      <c r="C15" s="11"/>
      <c r="D15" s="227"/>
      <c r="E15" s="227"/>
      <c r="F15" s="11"/>
      <c r="G15" s="11"/>
      <c r="H15" s="11"/>
    </row>
    <row r="16" spans="1:8" x14ac:dyDescent="0.35">
      <c r="A16" s="12" t="s">
        <v>48</v>
      </c>
      <c r="B16" s="205">
        <v>0.10816498446147212</v>
      </c>
      <c r="C16" s="11"/>
      <c r="D16" s="227"/>
      <c r="E16" s="227"/>
      <c r="F16" s="11"/>
      <c r="G16" s="11"/>
      <c r="H16" s="11"/>
    </row>
    <row r="17" spans="1:8" x14ac:dyDescent="0.35">
      <c r="A17" s="12" t="s">
        <v>42</v>
      </c>
      <c r="B17" s="205">
        <v>4.4755728491137056E-2</v>
      </c>
      <c r="C17" s="11"/>
      <c r="D17" s="227"/>
      <c r="E17" s="227"/>
      <c r="F17" s="11"/>
      <c r="G17" s="11"/>
      <c r="H17" s="11"/>
    </row>
    <row r="18" spans="1:8" x14ac:dyDescent="0.35">
      <c r="A18" s="12" t="s">
        <v>43</v>
      </c>
      <c r="B18" s="205">
        <v>0.1037626194679491</v>
      </c>
      <c r="C18" s="11"/>
      <c r="D18" s="227"/>
      <c r="E18" s="227"/>
      <c r="F18" s="11"/>
      <c r="G18" s="11"/>
      <c r="H18" s="11"/>
    </row>
    <row r="19" spans="1:8" x14ac:dyDescent="0.35">
      <c r="A19" s="116" t="s">
        <v>49</v>
      </c>
      <c r="B19" s="205">
        <v>8.0916343456273021E-2</v>
      </c>
      <c r="C19" s="11"/>
      <c r="D19" s="227"/>
      <c r="E19" s="227"/>
      <c r="F19" s="11"/>
      <c r="G19" s="11"/>
      <c r="H19" s="11"/>
    </row>
    <row r="20" spans="1:8" x14ac:dyDescent="0.35">
      <c r="A20" s="116" t="s">
        <v>50</v>
      </c>
      <c r="B20" s="205">
        <v>7.632382364416701E-2</v>
      </c>
      <c r="C20" s="11"/>
      <c r="D20" s="227"/>
      <c r="E20" s="227"/>
      <c r="F20" s="11"/>
      <c r="G20" s="11"/>
      <c r="H20" s="11"/>
    </row>
    <row r="21" spans="1:8" x14ac:dyDescent="0.35">
      <c r="A21" s="48" t="s">
        <v>176</v>
      </c>
      <c r="B21" s="206">
        <v>6.2577526460075084E-2</v>
      </c>
      <c r="C21" s="11"/>
      <c r="D21" s="227"/>
      <c r="E21" s="227"/>
      <c r="F21" s="11"/>
      <c r="G21" s="11"/>
      <c r="H21" s="11"/>
    </row>
    <row r="22" spans="1:8" x14ac:dyDescent="0.35">
      <c r="A22" s="12" t="s">
        <v>39</v>
      </c>
      <c r="B22" s="205">
        <v>7.4999999999999997E-3</v>
      </c>
      <c r="C22" s="11"/>
      <c r="D22" s="227"/>
      <c r="E22" s="227"/>
      <c r="F22" s="11"/>
      <c r="G22" s="11"/>
      <c r="H22" s="11"/>
    </row>
    <row r="23" spans="1:8" x14ac:dyDescent="0.35">
      <c r="A23" s="12" t="s">
        <v>49</v>
      </c>
      <c r="B23" s="205">
        <v>6.3922120263484802E-2</v>
      </c>
      <c r="C23" s="11"/>
      <c r="D23" s="227"/>
      <c r="E23" s="227"/>
      <c r="F23" s="11"/>
      <c r="G23" s="11"/>
      <c r="H23" s="11"/>
    </row>
    <row r="24" spans="1:8" x14ac:dyDescent="0.35">
      <c r="A24" s="11" t="s">
        <v>118</v>
      </c>
      <c r="B24" s="11"/>
      <c r="C24" s="11"/>
      <c r="D24" s="11"/>
      <c r="E24" s="227"/>
      <c r="F24" s="11"/>
      <c r="G24" s="11"/>
      <c r="H24" s="11"/>
    </row>
    <row r="25" spans="1:8" x14ac:dyDescent="0.35">
      <c r="A25" s="228" t="s">
        <v>164</v>
      </c>
      <c r="B25" s="11"/>
      <c r="C25" s="11"/>
      <c r="D25" s="11"/>
      <c r="E25" s="11"/>
      <c r="F25" s="11"/>
      <c r="G25" s="11"/>
      <c r="H25" s="11"/>
    </row>
    <row r="26" spans="1:8" x14ac:dyDescent="0.35">
      <c r="A26" s="11"/>
      <c r="B26" s="11"/>
      <c r="C26" s="11"/>
      <c r="D26" s="11"/>
      <c r="E26" s="11"/>
      <c r="F26" s="11"/>
      <c r="G26" s="11"/>
      <c r="H26" s="11"/>
    </row>
    <row r="27" spans="1:8" x14ac:dyDescent="0.35">
      <c r="A27" s="210" t="s">
        <v>198</v>
      </c>
      <c r="B27" s="228"/>
      <c r="C27" s="11"/>
      <c r="D27" s="11"/>
      <c r="E27" s="11"/>
      <c r="F27" s="11"/>
      <c r="G27" s="11"/>
      <c r="H27" s="11"/>
    </row>
    <row r="28" spans="1:8" x14ac:dyDescent="0.35">
      <c r="A28" s="11"/>
      <c r="B28" s="11"/>
      <c r="C28" s="11"/>
      <c r="D28" s="11"/>
      <c r="E28" s="11"/>
      <c r="F28" s="11"/>
      <c r="G28" s="11"/>
      <c r="H28" s="11"/>
    </row>
    <row r="29" spans="1:8" x14ac:dyDescent="0.35">
      <c r="A29" s="11"/>
      <c r="B29" s="11"/>
      <c r="C29" s="11"/>
      <c r="D29" s="11"/>
      <c r="E29" s="11"/>
      <c r="F29" s="11"/>
      <c r="G29" s="11"/>
      <c r="H29" s="11"/>
    </row>
    <row r="30" spans="1:8" x14ac:dyDescent="0.35">
      <c r="A30" s="11"/>
      <c r="B30" s="11"/>
      <c r="C30" s="11"/>
      <c r="D30" s="11"/>
      <c r="E30" s="11"/>
      <c r="F30" s="11"/>
      <c r="G30" s="11"/>
      <c r="H30" s="11"/>
    </row>
    <row r="31" spans="1:8" x14ac:dyDescent="0.35">
      <c r="A31" s="11"/>
      <c r="B31" s="11"/>
      <c r="C31" s="11"/>
      <c r="D31" s="11"/>
      <c r="E31" s="11"/>
      <c r="F31" s="11"/>
      <c r="G31" s="11"/>
      <c r="H31" s="11"/>
    </row>
    <row r="32" spans="1:8" x14ac:dyDescent="0.35">
      <c r="A32" s="11"/>
      <c r="B32" s="11"/>
      <c r="C32" s="11"/>
      <c r="D32" s="11"/>
      <c r="E32" s="11"/>
      <c r="F32" s="11"/>
      <c r="G32" s="11"/>
      <c r="H32" s="11"/>
    </row>
    <row r="33" spans="1:8" x14ac:dyDescent="0.35">
      <c r="A33" s="11"/>
      <c r="B33" s="11"/>
      <c r="C33" s="11"/>
      <c r="D33" s="11"/>
      <c r="E33" s="11"/>
      <c r="F33" s="11"/>
      <c r="G33" s="11"/>
      <c r="H33" s="11"/>
    </row>
    <row r="34" spans="1:8" x14ac:dyDescent="0.35">
      <c r="A34" s="11"/>
      <c r="B34" s="11"/>
      <c r="C34" s="11"/>
      <c r="D34" s="11"/>
      <c r="E34" s="11"/>
      <c r="F34" s="11"/>
      <c r="G34" s="11"/>
      <c r="H34" s="11"/>
    </row>
    <row r="35" spans="1:8" x14ac:dyDescent="0.35">
      <c r="A35" s="11"/>
      <c r="B35" s="11"/>
      <c r="C35" s="11"/>
      <c r="D35" s="11"/>
      <c r="E35" s="11"/>
      <c r="F35" s="11"/>
      <c r="G35" s="11"/>
      <c r="H35" s="11"/>
    </row>
    <row r="36" spans="1:8" x14ac:dyDescent="0.35">
      <c r="A36" s="11"/>
      <c r="B36" s="11"/>
      <c r="C36" s="11"/>
      <c r="D36" s="11"/>
      <c r="E36" s="11"/>
      <c r="F36" s="11"/>
      <c r="G36" s="11"/>
      <c r="H36" s="11"/>
    </row>
    <row r="37" spans="1:8" x14ac:dyDescent="0.35">
      <c r="A37" s="11"/>
      <c r="B37" s="11"/>
      <c r="C37" s="11"/>
      <c r="D37" s="11"/>
      <c r="E37" s="11"/>
      <c r="F37" s="11"/>
      <c r="G37" s="11"/>
      <c r="H37" s="11"/>
    </row>
    <row r="38" spans="1:8" x14ac:dyDescent="0.35">
      <c r="A38" s="11"/>
      <c r="B38" s="11"/>
      <c r="C38" s="11"/>
      <c r="D38" s="11"/>
      <c r="E38" s="11"/>
      <c r="F38" s="11"/>
      <c r="G38" s="11"/>
      <c r="H38" s="11"/>
    </row>
    <row r="39" spans="1:8" x14ac:dyDescent="0.35">
      <c r="A39" s="11"/>
      <c r="B39" s="11"/>
      <c r="C39" s="11"/>
      <c r="D39" s="11"/>
      <c r="E39" s="11"/>
      <c r="F39" s="11"/>
      <c r="G39" s="11"/>
      <c r="H39" s="11"/>
    </row>
    <row r="40" spans="1:8" x14ac:dyDescent="0.35">
      <c r="A40" s="11"/>
      <c r="B40" s="11"/>
      <c r="C40" s="11"/>
      <c r="D40" s="11"/>
      <c r="E40" s="11"/>
      <c r="F40" s="11"/>
      <c r="G40" s="11"/>
      <c r="H40" s="11"/>
    </row>
  </sheetData>
  <mergeCells count="4">
    <mergeCell ref="A6:B6"/>
    <mergeCell ref="A9:B9"/>
    <mergeCell ref="A7:B7"/>
    <mergeCell ref="A8:B8"/>
  </mergeCells>
  <hyperlinks>
    <hyperlink ref="A27" location="Portada!A27" display="REGRESO A LA PORTADA" xr:uid="{259ED703-9636-4353-8559-A1C08C2AF0CF}"/>
  </hyperlinks>
  <pageMargins left="1.84" right="0.7" top="0.75" bottom="0.75" header="0.3" footer="0.3"/>
  <pageSetup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Hoja14">
    <tabColor rgb="FF00B0F0"/>
  </sheetPr>
  <dimension ref="A7:F20"/>
  <sheetViews>
    <sheetView showGridLines="0" topLeftCell="A4" workbookViewId="0">
      <selection activeCell="A9" sqref="A9:F9"/>
    </sheetView>
  </sheetViews>
  <sheetFormatPr baseColWidth="10" defaultRowHeight="14.5" x14ac:dyDescent="0.35"/>
  <cols>
    <col min="4" max="4" width="29.54296875" customWidth="1"/>
    <col min="5" max="5" width="17.7265625" customWidth="1"/>
    <col min="11" max="11" width="24.81640625" customWidth="1"/>
  </cols>
  <sheetData>
    <row r="7" spans="1:6" ht="18.5" x14ac:dyDescent="0.45">
      <c r="A7" s="324" t="s">
        <v>35</v>
      </c>
      <c r="B7" s="324"/>
      <c r="C7" s="324"/>
      <c r="D7" s="324"/>
      <c r="E7" s="324"/>
      <c r="F7" s="324"/>
    </row>
    <row r="8" spans="1:6" ht="32.5" customHeight="1" x14ac:dyDescent="0.35">
      <c r="A8" s="301" t="s">
        <v>241</v>
      </c>
      <c r="B8" s="301"/>
      <c r="C8" s="301"/>
      <c r="D8" s="301"/>
      <c r="E8" s="301"/>
      <c r="F8" s="301"/>
    </row>
    <row r="9" spans="1:6" ht="15.5" x14ac:dyDescent="0.35">
      <c r="A9" s="302" t="s">
        <v>117</v>
      </c>
      <c r="B9" s="303"/>
      <c r="C9" s="303"/>
      <c r="D9" s="303"/>
      <c r="E9" s="303"/>
      <c r="F9" s="303"/>
    </row>
    <row r="10" spans="1:6" x14ac:dyDescent="0.35">
      <c r="A10" s="290" t="s">
        <v>36</v>
      </c>
      <c r="B10" s="290"/>
      <c r="C10" s="290"/>
      <c r="D10" s="290"/>
      <c r="E10" s="290"/>
      <c r="F10" s="290"/>
    </row>
    <row r="11" spans="1:6" ht="18.5" x14ac:dyDescent="0.45">
      <c r="A11" s="300" t="s">
        <v>1</v>
      </c>
      <c r="B11" s="300"/>
      <c r="C11" s="300"/>
      <c r="D11" s="300"/>
      <c r="E11" s="71" t="s">
        <v>47</v>
      </c>
      <c r="F11" s="71" t="s">
        <v>200</v>
      </c>
    </row>
    <row r="12" spans="1:6" ht="15.5" x14ac:dyDescent="0.35">
      <c r="A12" s="298" t="s">
        <v>60</v>
      </c>
      <c r="B12" s="298"/>
      <c r="C12" s="298"/>
      <c r="D12" s="298"/>
      <c r="E12" s="2">
        <v>149425.47199999998</v>
      </c>
      <c r="F12" s="89">
        <f>+E12/$E$15</f>
        <v>0.75995016248082381</v>
      </c>
    </row>
    <row r="13" spans="1:6" ht="15.5" x14ac:dyDescent="0.35">
      <c r="A13" s="298" t="s">
        <v>59</v>
      </c>
      <c r="B13" s="298" t="s">
        <v>44</v>
      </c>
      <c r="C13" s="298" t="s">
        <v>44</v>
      </c>
      <c r="D13" s="298"/>
      <c r="E13" s="2">
        <v>25804.095000000001</v>
      </c>
      <c r="F13" s="89">
        <f t="shared" ref="F13:F14" si="0">+E13/$E$15</f>
        <v>0.13123482847636991</v>
      </c>
    </row>
    <row r="14" spans="1:6" ht="15.5" x14ac:dyDescent="0.35">
      <c r="A14" s="298" t="s">
        <v>61</v>
      </c>
      <c r="B14" s="298" t="s">
        <v>41</v>
      </c>
      <c r="C14" s="298" t="s">
        <v>41</v>
      </c>
      <c r="D14" s="298"/>
      <c r="E14" s="2">
        <v>21395.79</v>
      </c>
      <c r="F14" s="89">
        <f t="shared" si="0"/>
        <v>0.10881500904280622</v>
      </c>
    </row>
    <row r="15" spans="1:6" ht="18.5" x14ac:dyDescent="0.45">
      <c r="A15" s="299" t="s">
        <v>51</v>
      </c>
      <c r="B15" s="299"/>
      <c r="C15" s="299"/>
      <c r="D15" s="299"/>
      <c r="E15" s="72">
        <f>SUM(E12:E14)</f>
        <v>196625.35699999999</v>
      </c>
      <c r="F15" s="87">
        <f>SUM(F12:F14)</f>
        <v>1</v>
      </c>
    </row>
    <row r="16" spans="1:6" x14ac:dyDescent="0.35">
      <c r="A16" t="s">
        <v>118</v>
      </c>
    </row>
    <row r="17" spans="1:6" ht="27" customHeight="1" x14ac:dyDescent="0.35">
      <c r="A17" s="308" t="s">
        <v>62</v>
      </c>
      <c r="B17" s="308"/>
      <c r="C17" s="308"/>
      <c r="D17" s="308"/>
      <c r="E17" s="308"/>
      <c r="F17" s="308"/>
    </row>
    <row r="18" spans="1:6" x14ac:dyDescent="0.35">
      <c r="A18" s="308" t="s">
        <v>164</v>
      </c>
      <c r="B18" s="308"/>
    </row>
    <row r="20" spans="1:6" x14ac:dyDescent="0.35">
      <c r="A20" s="85" t="s">
        <v>198</v>
      </c>
    </row>
  </sheetData>
  <sortState xmlns:xlrd2="http://schemas.microsoft.com/office/spreadsheetml/2017/richdata2" ref="J11:K14">
    <sortCondition ref="K11:K14"/>
  </sortState>
  <mergeCells count="11">
    <mergeCell ref="A7:F7"/>
    <mergeCell ref="A12:D12"/>
    <mergeCell ref="A11:D11"/>
    <mergeCell ref="A9:F9"/>
    <mergeCell ref="A8:F8"/>
    <mergeCell ref="A10:F10"/>
    <mergeCell ref="A18:B18"/>
    <mergeCell ref="A15:D15"/>
    <mergeCell ref="A14:D14"/>
    <mergeCell ref="A13:D13"/>
    <mergeCell ref="A17:F17"/>
  </mergeCells>
  <hyperlinks>
    <hyperlink ref="A20" location="Portada!A28" display="REGRESO A LA PORTADA" xr:uid="{0C8E7D74-6827-42C6-8CF9-80FB5B9BB585}"/>
  </hyperlinks>
  <pageMargins left="0.93" right="0.7" top="0.75" bottom="0.75" header="0.3" footer="0.3"/>
  <pageSetup paperSize="9" orientation="portrait" verticalDpi="300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Hoja15">
    <tabColor rgb="FF00B0F0"/>
  </sheetPr>
  <dimension ref="A7:F18"/>
  <sheetViews>
    <sheetView showGridLines="0" workbookViewId="0">
      <selection activeCell="A9" sqref="A9:F9"/>
    </sheetView>
  </sheetViews>
  <sheetFormatPr baseColWidth="10" defaultRowHeight="14.5" x14ac:dyDescent="0.35"/>
  <cols>
    <col min="4" max="4" width="29.54296875" customWidth="1"/>
    <col min="5" max="5" width="17.7265625" customWidth="1"/>
  </cols>
  <sheetData>
    <row r="7" spans="1:6" ht="32.5" customHeight="1" x14ac:dyDescent="0.35">
      <c r="A7" s="312" t="s">
        <v>242</v>
      </c>
      <c r="B7" s="312"/>
      <c r="C7" s="312"/>
      <c r="D7" s="312"/>
      <c r="E7" s="312"/>
      <c r="F7" s="312"/>
    </row>
    <row r="8" spans="1:6" ht="15.5" x14ac:dyDescent="0.35">
      <c r="A8" s="302" t="s">
        <v>119</v>
      </c>
      <c r="B8" s="303"/>
      <c r="C8" s="303"/>
      <c r="D8" s="303"/>
      <c r="E8" s="303"/>
      <c r="F8" s="303"/>
    </row>
    <row r="9" spans="1:6" x14ac:dyDescent="0.35">
      <c r="A9" s="290" t="s">
        <v>36</v>
      </c>
      <c r="B9" s="290"/>
      <c r="C9" s="290"/>
      <c r="D9" s="290"/>
      <c r="E9" s="290"/>
      <c r="F9" s="290"/>
    </row>
    <row r="10" spans="1:6" ht="18.5" x14ac:dyDescent="0.45">
      <c r="A10" s="300" t="s">
        <v>262</v>
      </c>
      <c r="B10" s="300"/>
      <c r="C10" s="300"/>
      <c r="D10" s="300"/>
      <c r="E10" s="71" t="s">
        <v>47</v>
      </c>
      <c r="F10" s="71" t="s">
        <v>200</v>
      </c>
    </row>
    <row r="11" spans="1:6" ht="15.5" x14ac:dyDescent="0.35">
      <c r="A11" s="298" t="s">
        <v>116</v>
      </c>
      <c r="B11" s="298"/>
      <c r="C11" s="298"/>
      <c r="D11" s="298"/>
      <c r="E11" s="2">
        <v>48673.900000000009</v>
      </c>
      <c r="F11" s="89">
        <f>+E11/$E$13</f>
        <v>0.24754640369197153</v>
      </c>
    </row>
    <row r="12" spans="1:6" ht="15.5" x14ac:dyDescent="0.35">
      <c r="A12" s="298" t="s">
        <v>67</v>
      </c>
      <c r="B12" s="298"/>
      <c r="C12" s="298"/>
      <c r="D12" s="298"/>
      <c r="E12" s="2">
        <v>147951.45699999994</v>
      </c>
      <c r="F12" s="89">
        <f>+E12/$E$13</f>
        <v>0.75245359630802844</v>
      </c>
    </row>
    <row r="13" spans="1:6" ht="18.5" x14ac:dyDescent="0.45">
      <c r="A13" s="299" t="s">
        <v>51</v>
      </c>
      <c r="B13" s="299"/>
      <c r="C13" s="299"/>
      <c r="D13" s="299"/>
      <c r="E13" s="72">
        <f>SUM(E11:E12)</f>
        <v>196625.35699999996</v>
      </c>
      <c r="F13" s="87">
        <f>SUM(F11:F12)</f>
        <v>1</v>
      </c>
    </row>
    <row r="14" spans="1:6" x14ac:dyDescent="0.35">
      <c r="A14" t="s">
        <v>118</v>
      </c>
    </row>
    <row r="15" spans="1:6" x14ac:dyDescent="0.35">
      <c r="A15" s="308" t="s">
        <v>164</v>
      </c>
      <c r="B15" s="308"/>
    </row>
    <row r="18" spans="1:1" x14ac:dyDescent="0.35">
      <c r="A18" s="85" t="s">
        <v>198</v>
      </c>
    </row>
  </sheetData>
  <mergeCells count="8">
    <mergeCell ref="A8:F8"/>
    <mergeCell ref="A7:F7"/>
    <mergeCell ref="A15:B15"/>
    <mergeCell ref="A12:D12"/>
    <mergeCell ref="A13:D13"/>
    <mergeCell ref="A10:D10"/>
    <mergeCell ref="A11:D11"/>
    <mergeCell ref="A9:F9"/>
  </mergeCells>
  <hyperlinks>
    <hyperlink ref="A18" location="Portada!A29" display="REGRESO A LA PORTADA" xr:uid="{22119978-8C93-43F5-B04A-4ED22C81327A}"/>
  </hyperlinks>
  <pageMargins left="1.03" right="0.7" top="0.75" bottom="0.75" header="0.3" footer="0.3"/>
  <pageSetup paperSize="9" orientation="portrait" verticalDpi="300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Hoja19">
    <tabColor rgb="FF00B0F0"/>
  </sheetPr>
  <dimension ref="A1:DO50"/>
  <sheetViews>
    <sheetView topLeftCell="A3" zoomScaleNormal="100" workbookViewId="0">
      <pane xSplit="1" topLeftCell="J1" activePane="topRight" state="frozen"/>
      <selection activeCell="A7" sqref="A7"/>
      <selection pane="topRight" activeCell="A37" sqref="A37"/>
    </sheetView>
  </sheetViews>
  <sheetFormatPr baseColWidth="10" defaultRowHeight="14.5" x14ac:dyDescent="0.35"/>
  <cols>
    <col min="1" max="1" width="52.6328125" customWidth="1"/>
    <col min="2" max="2" width="15" customWidth="1"/>
    <col min="3" max="22" width="11.54296875" customWidth="1"/>
    <col min="23" max="23" width="12.54296875" bestFit="1" customWidth="1"/>
    <col min="24" max="24" width="11.7265625" bestFit="1" customWidth="1"/>
    <col min="25" max="25" width="10.1796875" bestFit="1" customWidth="1"/>
    <col min="26" max="26" width="11" customWidth="1"/>
    <col min="27" max="31" width="11.7265625" bestFit="1" customWidth="1"/>
    <col min="32" max="32" width="12.26953125" bestFit="1" customWidth="1"/>
  </cols>
  <sheetData>
    <row r="1" spans="1:119" x14ac:dyDescent="0.35">
      <c r="A1" s="11"/>
      <c r="B1" s="11"/>
      <c r="C1" s="11"/>
      <c r="D1" s="11"/>
      <c r="E1" s="11"/>
      <c r="F1" s="11"/>
      <c r="G1" s="11"/>
      <c r="H1" s="11"/>
      <c r="I1" s="11"/>
      <c r="J1" s="11"/>
      <c r="K1" s="11"/>
      <c r="L1" s="11"/>
      <c r="M1" s="11"/>
      <c r="N1" s="11"/>
      <c r="O1" s="11"/>
      <c r="P1" s="11"/>
      <c r="Q1" s="11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1"/>
      <c r="AE1" s="11"/>
      <c r="AF1" s="11"/>
      <c r="AG1" s="11"/>
      <c r="AH1" s="11"/>
      <c r="AI1" s="11"/>
      <c r="AJ1" s="11"/>
      <c r="AK1" s="11"/>
      <c r="AL1" s="11"/>
      <c r="AM1" s="11"/>
      <c r="AN1" s="11"/>
      <c r="AO1" s="11"/>
    </row>
    <row r="2" spans="1:119" x14ac:dyDescent="0.35">
      <c r="A2" s="11"/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  <c r="V2" s="11"/>
      <c r="W2" s="11"/>
      <c r="X2" s="11"/>
      <c r="Y2" s="11"/>
      <c r="Z2" s="11"/>
      <c r="AA2" s="11"/>
      <c r="AB2" s="11"/>
      <c r="AC2" s="11"/>
      <c r="AD2" s="11"/>
      <c r="AE2" s="11"/>
      <c r="AF2" s="11"/>
      <c r="AG2" s="11"/>
      <c r="AH2" s="11"/>
      <c r="AI2" s="11"/>
      <c r="AJ2" s="11"/>
      <c r="AK2" s="11"/>
      <c r="AL2" s="11"/>
      <c r="AM2" s="11"/>
      <c r="AN2" s="11"/>
      <c r="AO2" s="11"/>
    </row>
    <row r="3" spans="1:119" x14ac:dyDescent="0.35">
      <c r="A3" s="11"/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  <c r="V3" s="11"/>
      <c r="W3" s="11"/>
      <c r="X3" s="11"/>
      <c r="Y3" s="11"/>
      <c r="Z3" s="11"/>
      <c r="AA3" s="11"/>
      <c r="AB3" s="11"/>
      <c r="AC3" s="11"/>
      <c r="AD3" s="11"/>
      <c r="AE3" s="11"/>
      <c r="AF3" s="11"/>
      <c r="AG3" s="11"/>
      <c r="AH3" s="11"/>
      <c r="AI3" s="11"/>
      <c r="AJ3" s="11"/>
      <c r="AK3" s="11"/>
      <c r="AL3" s="11"/>
      <c r="AM3" s="11"/>
      <c r="AN3" s="11"/>
      <c r="AO3" s="11"/>
    </row>
    <row r="4" spans="1:119" x14ac:dyDescent="0.35">
      <c r="A4" s="11"/>
      <c r="B4" s="11"/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  <c r="V4" s="11"/>
      <c r="W4" s="11"/>
      <c r="X4" s="11"/>
      <c r="Y4" s="11"/>
      <c r="Z4" s="11"/>
      <c r="AA4" s="11"/>
      <c r="AB4" s="11"/>
      <c r="AC4" s="11"/>
      <c r="AD4" s="11"/>
      <c r="AE4" s="11"/>
      <c r="AF4" s="11"/>
      <c r="AG4" s="11"/>
      <c r="AH4" s="11"/>
      <c r="AI4" s="11"/>
      <c r="AJ4" s="11"/>
      <c r="AK4" s="11"/>
      <c r="AL4" s="11"/>
      <c r="AM4" s="11"/>
      <c r="AN4" s="11"/>
      <c r="AO4" s="11"/>
    </row>
    <row r="5" spans="1:119" x14ac:dyDescent="0.35">
      <c r="A5" s="11"/>
      <c r="B5" s="11"/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1"/>
      <c r="AA5" s="11"/>
      <c r="AB5" s="11"/>
      <c r="AC5" s="11"/>
      <c r="AD5" s="11"/>
      <c r="AE5" s="11"/>
      <c r="AF5" s="11"/>
      <c r="AG5" s="11"/>
      <c r="AH5" s="11"/>
      <c r="AI5" s="11"/>
      <c r="AJ5" s="11"/>
      <c r="AK5" s="11"/>
      <c r="AL5" s="11"/>
      <c r="AM5" s="11"/>
      <c r="AN5" s="11"/>
      <c r="AO5" s="11"/>
    </row>
    <row r="6" spans="1:119" x14ac:dyDescent="0.35">
      <c r="A6" s="11"/>
      <c r="B6" s="11"/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  <c r="AK6" s="11"/>
      <c r="AL6" s="11"/>
      <c r="AM6" s="11"/>
      <c r="AN6" s="11"/>
      <c r="AO6" s="11"/>
    </row>
    <row r="7" spans="1:119" ht="18.5" x14ac:dyDescent="0.45">
      <c r="A7" s="224"/>
      <c r="B7" s="11"/>
      <c r="C7" s="11"/>
      <c r="D7" s="11"/>
      <c r="E7" s="11"/>
      <c r="F7" s="11"/>
      <c r="G7" s="11"/>
      <c r="H7" s="11"/>
      <c r="I7" s="11"/>
      <c r="J7" s="11"/>
      <c r="K7" s="11"/>
      <c r="L7" s="11"/>
      <c r="M7" s="11"/>
      <c r="N7" s="11"/>
      <c r="O7" s="11"/>
      <c r="P7" s="11"/>
      <c r="Q7" s="11"/>
      <c r="R7" s="11"/>
      <c r="S7" s="11"/>
      <c r="T7" s="11"/>
      <c r="U7" s="11"/>
      <c r="V7" s="11"/>
      <c r="W7" s="11"/>
      <c r="X7" s="11"/>
      <c r="Y7" s="11"/>
      <c r="Z7" s="11"/>
      <c r="AA7" s="11"/>
      <c r="AB7" s="11"/>
      <c r="AC7" s="11"/>
      <c r="AD7" s="11"/>
      <c r="AE7" s="11"/>
      <c r="AF7" s="11"/>
      <c r="AG7" s="11"/>
      <c r="AH7" s="11"/>
      <c r="AI7" s="11"/>
      <c r="AJ7" s="11"/>
      <c r="AK7" s="11"/>
      <c r="AL7" s="11"/>
      <c r="AM7" s="11"/>
      <c r="AN7" s="11"/>
      <c r="AO7" s="11"/>
    </row>
    <row r="8" spans="1:119" ht="15" thickBot="1" x14ac:dyDescent="0.4">
      <c r="A8" s="325" t="s">
        <v>166</v>
      </c>
      <c r="B8" s="325"/>
      <c r="C8" s="325"/>
      <c r="D8" s="325"/>
      <c r="E8" s="325"/>
      <c r="F8" s="325"/>
      <c r="G8" s="325"/>
      <c r="H8" s="325"/>
      <c r="I8" s="325"/>
      <c r="J8" s="325"/>
      <c r="K8" s="325"/>
      <c r="L8" s="325"/>
      <c r="M8" s="325"/>
      <c r="N8" s="325"/>
      <c r="O8" s="325"/>
      <c r="P8" s="325"/>
      <c r="Q8" s="325"/>
      <c r="R8" s="325"/>
      <c r="S8" s="325"/>
      <c r="T8" s="325"/>
      <c r="U8" s="325"/>
      <c r="V8" s="325"/>
      <c r="W8" s="325"/>
      <c r="X8" s="325"/>
      <c r="Y8" s="325"/>
      <c r="Z8" s="325"/>
      <c r="AA8" s="325"/>
      <c r="AB8" s="325"/>
      <c r="AC8" s="325"/>
      <c r="AD8" s="325"/>
      <c r="AE8" s="325"/>
      <c r="AF8" s="325"/>
      <c r="AG8" s="11"/>
      <c r="AH8" s="11"/>
      <c r="AI8" s="11"/>
      <c r="AJ8" s="11"/>
      <c r="AK8" s="11"/>
      <c r="AL8" s="11"/>
      <c r="AM8" s="11"/>
      <c r="AN8" s="11"/>
      <c r="AO8" s="11"/>
    </row>
    <row r="9" spans="1:119" x14ac:dyDescent="0.35">
      <c r="A9" s="323" t="s">
        <v>160</v>
      </c>
      <c r="B9" s="323"/>
      <c r="C9" s="323"/>
      <c r="D9" s="323"/>
      <c r="E9" s="323"/>
      <c r="F9" s="323"/>
      <c r="G9" s="323"/>
      <c r="H9" s="323"/>
      <c r="I9" s="323"/>
      <c r="J9" s="323"/>
      <c r="K9" s="323"/>
      <c r="L9" s="323"/>
      <c r="M9" s="323"/>
      <c r="N9" s="323"/>
      <c r="O9" s="323"/>
      <c r="P9" s="323"/>
      <c r="Q9" s="323"/>
      <c r="R9" s="323"/>
      <c r="S9" s="323"/>
      <c r="T9" s="323"/>
      <c r="U9" s="323"/>
      <c r="V9" s="323"/>
      <c r="W9" s="323"/>
      <c r="X9" s="323"/>
      <c r="Y9" s="323"/>
      <c r="Z9" s="323"/>
      <c r="AA9" s="323"/>
      <c r="AB9" s="323"/>
      <c r="AC9" s="323"/>
      <c r="AD9" s="323"/>
      <c r="AE9" s="323"/>
      <c r="AF9" s="323"/>
      <c r="AG9" s="11"/>
      <c r="AH9" s="11"/>
      <c r="AI9" s="11"/>
      <c r="AJ9" s="11"/>
      <c r="AK9" s="11"/>
      <c r="AL9" s="11"/>
      <c r="AM9" s="11"/>
      <c r="AN9" s="11"/>
      <c r="AO9" s="11"/>
    </row>
    <row r="10" spans="1:119" ht="15" thickBot="1" x14ac:dyDescent="0.4">
      <c r="A10" s="326" t="s">
        <v>168</v>
      </c>
      <c r="B10" s="326"/>
      <c r="C10" s="326"/>
      <c r="D10" s="326"/>
      <c r="E10" s="326"/>
      <c r="F10" s="326"/>
      <c r="G10" s="326"/>
      <c r="H10" s="326"/>
      <c r="I10" s="326"/>
      <c r="J10" s="326"/>
      <c r="K10" s="326"/>
      <c r="L10" s="326"/>
      <c r="M10" s="326"/>
      <c r="N10" s="326"/>
      <c r="O10" s="326"/>
      <c r="P10" s="326"/>
      <c r="Q10" s="326"/>
      <c r="R10" s="326"/>
      <c r="S10" s="326"/>
      <c r="T10" s="326"/>
      <c r="U10" s="326"/>
      <c r="V10" s="326"/>
      <c r="W10" s="326"/>
      <c r="X10" s="326"/>
      <c r="Y10" s="326"/>
      <c r="Z10" s="326"/>
      <c r="AA10" s="326"/>
      <c r="AB10" s="326"/>
      <c r="AC10" s="326"/>
      <c r="AD10" s="326"/>
      <c r="AE10" s="326"/>
      <c r="AF10" s="326"/>
      <c r="AG10" s="11"/>
      <c r="AH10" s="11"/>
      <c r="AI10" s="11"/>
      <c r="AJ10" s="11"/>
      <c r="AK10" s="11"/>
      <c r="AL10" s="11"/>
      <c r="AM10" s="11"/>
      <c r="AN10" s="11"/>
      <c r="AO10" s="11"/>
    </row>
    <row r="11" spans="1:119" ht="15.5" x14ac:dyDescent="0.35">
      <c r="A11" s="77" t="s">
        <v>53</v>
      </c>
      <c r="B11" s="77">
        <v>2023</v>
      </c>
      <c r="C11" s="77">
        <v>2024</v>
      </c>
      <c r="D11" s="77">
        <v>2025</v>
      </c>
      <c r="E11" s="77">
        <v>2026</v>
      </c>
      <c r="F11" s="77">
        <v>2027</v>
      </c>
      <c r="G11" s="77">
        <v>2028</v>
      </c>
      <c r="H11" s="77">
        <v>2029</v>
      </c>
      <c r="I11" s="77">
        <v>2030</v>
      </c>
      <c r="J11" s="77">
        <v>2031</v>
      </c>
      <c r="K11" s="77">
        <v>2032</v>
      </c>
      <c r="L11" s="77">
        <v>2033</v>
      </c>
      <c r="M11" s="77">
        <v>2034</v>
      </c>
      <c r="N11" s="77">
        <v>2035</v>
      </c>
      <c r="O11" s="77">
        <v>2036</v>
      </c>
      <c r="P11" s="77">
        <v>2037</v>
      </c>
      <c r="Q11" s="77">
        <v>2038</v>
      </c>
      <c r="R11" s="77">
        <v>2039</v>
      </c>
      <c r="S11" s="77">
        <v>2040</v>
      </c>
      <c r="T11" s="77">
        <v>2041</v>
      </c>
      <c r="U11" s="77">
        <v>2042</v>
      </c>
      <c r="V11" s="77">
        <v>2043</v>
      </c>
      <c r="W11" s="77">
        <f>+V11+1</f>
        <v>2044</v>
      </c>
      <c r="X11" s="77">
        <f t="shared" ref="X11:AE11" si="0">+W11+1</f>
        <v>2045</v>
      </c>
      <c r="Y11" s="77">
        <f t="shared" si="0"/>
        <v>2046</v>
      </c>
      <c r="Z11" s="77">
        <f t="shared" si="0"/>
        <v>2047</v>
      </c>
      <c r="AA11" s="77">
        <f t="shared" si="0"/>
        <v>2048</v>
      </c>
      <c r="AB11" s="77">
        <f t="shared" si="0"/>
        <v>2049</v>
      </c>
      <c r="AC11" s="77">
        <f t="shared" si="0"/>
        <v>2050</v>
      </c>
      <c r="AD11" s="77">
        <f t="shared" si="0"/>
        <v>2051</v>
      </c>
      <c r="AE11" s="77">
        <f t="shared" si="0"/>
        <v>2052</v>
      </c>
      <c r="AF11" s="77" t="s">
        <v>51</v>
      </c>
      <c r="AG11" s="11"/>
      <c r="AH11" s="11"/>
      <c r="AI11" s="11"/>
      <c r="AJ11" s="11"/>
      <c r="AK11" s="11"/>
      <c r="AL11" s="11"/>
      <c r="AM11" s="11"/>
      <c r="AN11" s="11"/>
      <c r="AO11" s="11"/>
    </row>
    <row r="12" spans="1:119" x14ac:dyDescent="0.35">
      <c r="A12" s="141" t="s">
        <v>235</v>
      </c>
      <c r="B12" s="152">
        <f>+SUM(B13:B21)</f>
        <v>8830.505000000001</v>
      </c>
      <c r="C12" s="149">
        <v>23767.114000000001</v>
      </c>
      <c r="D12" s="149">
        <v>23341.769</v>
      </c>
      <c r="E12" s="149">
        <v>25555.531999999999</v>
      </c>
      <c r="F12" s="149">
        <v>20766.810999999998</v>
      </c>
      <c r="G12" s="149">
        <v>20545.385999999999</v>
      </c>
      <c r="H12" s="149">
        <v>10071.022000000001</v>
      </c>
      <c r="I12" s="149">
        <v>19803.964</v>
      </c>
      <c r="J12" s="149">
        <v>3317.9160000000002</v>
      </c>
      <c r="K12" s="149">
        <v>3288.5490000000004</v>
      </c>
      <c r="L12" s="149">
        <v>5132.835</v>
      </c>
      <c r="M12" s="149">
        <v>3969.67</v>
      </c>
      <c r="N12" s="149">
        <v>5544.6279999999997</v>
      </c>
      <c r="O12" s="149">
        <v>6741.9130000000005</v>
      </c>
      <c r="P12" s="149">
        <v>1480.5260000000001</v>
      </c>
      <c r="Q12" s="149">
        <v>964.56299999999999</v>
      </c>
      <c r="R12" s="149">
        <v>964.54499999999996</v>
      </c>
      <c r="S12" s="149">
        <v>964.54499999999996</v>
      </c>
      <c r="T12" s="149">
        <v>964.54499999999996</v>
      </c>
      <c r="U12" s="149">
        <v>964.53399999999999</v>
      </c>
      <c r="V12" s="149">
        <v>964.55700000001229</v>
      </c>
      <c r="W12" s="149">
        <v>964.43899999999996</v>
      </c>
      <c r="X12" s="149">
        <v>964.43899999999996</v>
      </c>
      <c r="Y12" s="149">
        <v>964.43899999999996</v>
      </c>
      <c r="Z12" s="149">
        <v>964.43899999999996</v>
      </c>
      <c r="AA12" s="149">
        <v>964.43899999999996</v>
      </c>
      <c r="AB12" s="149">
        <v>964.43899999999996</v>
      </c>
      <c r="AC12" s="149">
        <v>964.43899999999996</v>
      </c>
      <c r="AD12" s="149">
        <v>964.43899999999996</v>
      </c>
      <c r="AE12" s="149">
        <v>964.43899999999996</v>
      </c>
      <c r="AF12" s="152">
        <f>SUM(B12:AE12)</f>
        <v>196625.38000000021</v>
      </c>
      <c r="AG12" s="229"/>
      <c r="AH12" s="229"/>
      <c r="AI12" s="229"/>
      <c r="AJ12" s="229"/>
      <c r="AK12" s="229"/>
      <c r="AL12" s="229"/>
      <c r="AM12" s="229"/>
      <c r="AN12" s="229"/>
      <c r="AO12" s="229"/>
      <c r="AP12" s="150"/>
      <c r="AQ12" s="150"/>
      <c r="AR12" s="150"/>
      <c r="AS12" s="150"/>
      <c r="AT12" s="150"/>
      <c r="AU12" s="150"/>
      <c r="AV12" s="150"/>
      <c r="AW12" s="150"/>
      <c r="AX12" s="150"/>
      <c r="AY12" s="150"/>
      <c r="AZ12" s="150"/>
      <c r="BA12" s="150"/>
      <c r="BB12" s="150"/>
      <c r="BC12" s="150"/>
      <c r="BD12" s="150"/>
      <c r="BE12" s="150"/>
      <c r="BF12" s="150"/>
      <c r="BG12" s="150"/>
      <c r="BH12" s="150"/>
      <c r="BI12" s="150"/>
      <c r="BJ12" s="150"/>
      <c r="BK12" s="150"/>
      <c r="BL12" s="150"/>
      <c r="BM12" s="150"/>
      <c r="BN12" s="150"/>
      <c r="BO12" s="150"/>
      <c r="BP12" s="150"/>
      <c r="BQ12" s="150"/>
      <c r="BR12" s="150"/>
      <c r="BS12" s="150"/>
      <c r="BT12" s="150"/>
      <c r="BU12" s="150"/>
      <c r="BV12" s="150"/>
      <c r="BW12" s="150"/>
      <c r="BX12" s="150"/>
      <c r="BY12" s="150"/>
      <c r="BZ12" s="150"/>
      <c r="CA12" s="150"/>
      <c r="CB12" s="150"/>
      <c r="CC12" s="150"/>
      <c r="CD12" s="150"/>
      <c r="CE12" s="150"/>
      <c r="CF12" s="150"/>
      <c r="CG12" s="150"/>
      <c r="CH12" s="150"/>
      <c r="CI12" s="150"/>
      <c r="CJ12" s="150"/>
      <c r="CK12" s="150"/>
      <c r="CL12" s="150"/>
      <c r="CM12" s="150"/>
      <c r="CN12" s="150"/>
      <c r="CO12" s="150"/>
      <c r="CP12" s="150"/>
      <c r="CQ12" s="150"/>
      <c r="CR12" s="150"/>
      <c r="CS12" s="150"/>
      <c r="CT12" s="150"/>
      <c r="CU12" s="150"/>
      <c r="CV12" s="150"/>
      <c r="CW12" s="150"/>
      <c r="CX12" s="150"/>
      <c r="CY12" s="150"/>
      <c r="CZ12" s="150"/>
      <c r="DA12" s="150"/>
      <c r="DB12" s="150"/>
      <c r="DC12" s="150"/>
      <c r="DD12" s="150"/>
      <c r="DE12" s="150"/>
      <c r="DF12" s="150"/>
      <c r="DG12" s="150"/>
      <c r="DH12" s="150"/>
      <c r="DI12" s="150"/>
      <c r="DJ12" s="150"/>
      <c r="DK12" s="150"/>
      <c r="DL12" s="150"/>
      <c r="DM12" s="150"/>
      <c r="DN12" s="150"/>
      <c r="DO12" s="150"/>
    </row>
    <row r="13" spans="1:119" x14ac:dyDescent="0.35">
      <c r="A13" s="80" t="s">
        <v>245</v>
      </c>
      <c r="B13" s="80">
        <v>4699.6000000000004</v>
      </c>
      <c r="C13" s="80">
        <v>9855.5010000000002</v>
      </c>
      <c r="D13" s="80">
        <v>11905.751</v>
      </c>
      <c r="E13" s="80">
        <v>9910.014000000001</v>
      </c>
      <c r="F13" s="80">
        <v>4840.9579999999996</v>
      </c>
      <c r="G13" s="80">
        <v>4103.0079999999998</v>
      </c>
      <c r="H13" s="80">
        <v>3129.212</v>
      </c>
      <c r="I13" s="80">
        <v>1934.9369999999999</v>
      </c>
      <c r="J13" s="80">
        <v>1025.7070000000001</v>
      </c>
      <c r="K13" s="80">
        <v>1641.9069999999999</v>
      </c>
      <c r="L13" s="80">
        <v>964.51400000000001</v>
      </c>
      <c r="M13" s="80">
        <v>964.43899999999996</v>
      </c>
      <c r="N13" s="80">
        <v>964.43899999999996</v>
      </c>
      <c r="O13" s="80">
        <v>964.43899999999996</v>
      </c>
      <c r="P13" s="80">
        <v>964.43899999999996</v>
      </c>
      <c r="Q13" s="80">
        <v>964.43899999999996</v>
      </c>
      <c r="R13" s="80">
        <v>964.43899999999996</v>
      </c>
      <c r="S13" s="80">
        <v>964.43899999999996</v>
      </c>
      <c r="T13" s="80">
        <v>964.43899999999996</v>
      </c>
      <c r="U13" s="80">
        <v>964.43899999999996</v>
      </c>
      <c r="V13" s="80">
        <v>964.43899999999996</v>
      </c>
      <c r="W13" s="80">
        <v>964.43899999999996</v>
      </c>
      <c r="X13" s="80">
        <v>964.43899999999996</v>
      </c>
      <c r="Y13" s="80">
        <v>964.43899999999996</v>
      </c>
      <c r="Z13" s="80">
        <v>964.43899999999996</v>
      </c>
      <c r="AA13" s="80">
        <v>964.43899999999996</v>
      </c>
      <c r="AB13" s="80">
        <v>964.43899999999996</v>
      </c>
      <c r="AC13" s="80">
        <v>964.43899999999996</v>
      </c>
      <c r="AD13" s="80">
        <v>964.43899999999996</v>
      </c>
      <c r="AE13" s="80">
        <v>964.43899999999996</v>
      </c>
      <c r="AF13" s="80">
        <v>72336.039000000004</v>
      </c>
      <c r="AG13" s="11"/>
      <c r="AH13" s="11"/>
      <c r="AI13" s="11"/>
      <c r="AJ13" s="11"/>
      <c r="AK13" s="11"/>
      <c r="AL13" s="11"/>
      <c r="AM13" s="11"/>
      <c r="AN13" s="11"/>
      <c r="AO13" s="11"/>
    </row>
    <row r="14" spans="1:119" x14ac:dyDescent="0.35">
      <c r="A14" s="80" t="s">
        <v>246</v>
      </c>
      <c r="B14" s="21">
        <v>651.15099999999995</v>
      </c>
      <c r="C14" s="80">
        <v>7690.1979999999994</v>
      </c>
      <c r="D14" s="80">
        <v>5495.2880000000005</v>
      </c>
      <c r="E14" s="80">
        <v>9295.0740000000005</v>
      </c>
      <c r="F14" s="80">
        <v>4831.7380000000003</v>
      </c>
      <c r="G14" s="80">
        <v>6328.3869999999997</v>
      </c>
      <c r="H14" s="80">
        <v>1180.2760000000001</v>
      </c>
      <c r="I14" s="80">
        <v>5940.9830000000002</v>
      </c>
      <c r="J14" s="80">
        <v>0</v>
      </c>
      <c r="K14" s="80">
        <v>1644.509</v>
      </c>
      <c r="L14" s="80">
        <v>2372.1189999999997</v>
      </c>
      <c r="M14" s="80">
        <v>1036.367</v>
      </c>
      <c r="N14" s="80">
        <v>1377.877</v>
      </c>
      <c r="O14" s="80">
        <v>1275.6120000000001</v>
      </c>
      <c r="P14" s="80">
        <v>415.79300000000001</v>
      </c>
      <c r="Q14" s="80">
        <v>0</v>
      </c>
      <c r="R14" s="80">
        <v>0</v>
      </c>
      <c r="S14" s="80">
        <v>0</v>
      </c>
      <c r="T14" s="80">
        <v>0</v>
      </c>
      <c r="U14" s="80">
        <v>0</v>
      </c>
      <c r="V14" s="80">
        <v>0</v>
      </c>
      <c r="W14" s="80">
        <v>0</v>
      </c>
      <c r="X14" s="80">
        <v>0</v>
      </c>
      <c r="Y14" s="80">
        <v>0</v>
      </c>
      <c r="Z14" s="80">
        <v>0</v>
      </c>
      <c r="AA14" s="80">
        <v>0</v>
      </c>
      <c r="AB14" s="80">
        <v>0</v>
      </c>
      <c r="AC14" s="80">
        <v>0</v>
      </c>
      <c r="AD14" s="80">
        <v>0</v>
      </c>
      <c r="AE14" s="80">
        <v>0</v>
      </c>
      <c r="AF14" s="80">
        <v>48884.22099999999</v>
      </c>
      <c r="AG14" s="11"/>
      <c r="AH14" s="11"/>
      <c r="AI14" s="11"/>
      <c r="AJ14" s="11"/>
      <c r="AK14" s="11"/>
      <c r="AL14" s="11"/>
      <c r="AM14" s="11"/>
      <c r="AN14" s="11"/>
      <c r="AO14" s="11"/>
    </row>
    <row r="15" spans="1:119" x14ac:dyDescent="0.35">
      <c r="A15" s="80" t="s">
        <v>39</v>
      </c>
      <c r="B15" s="80">
        <v>346.76800000000003</v>
      </c>
      <c r="C15" s="80">
        <v>5224.8339999999998</v>
      </c>
      <c r="D15" s="80">
        <v>4248.4079999999994</v>
      </c>
      <c r="E15" s="80">
        <v>4722.223</v>
      </c>
      <c r="F15" s="80">
        <v>7520.51</v>
      </c>
      <c r="G15" s="80">
        <v>7300.4380000000001</v>
      </c>
      <c r="H15" s="80">
        <v>1686.568</v>
      </c>
      <c r="I15" s="80">
        <v>8973.2950000000001</v>
      </c>
      <c r="J15" s="80">
        <v>1551.568</v>
      </c>
      <c r="K15" s="80">
        <v>1.5680000000000001</v>
      </c>
      <c r="L15" s="80">
        <v>362.76799999999997</v>
      </c>
      <c r="M15" s="80">
        <v>1140.2</v>
      </c>
      <c r="N15" s="80">
        <v>2024.2179999999998</v>
      </c>
      <c r="O15" s="80">
        <v>2251.5680000000002</v>
      </c>
      <c r="P15" s="80">
        <v>0</v>
      </c>
      <c r="Q15" s="80">
        <v>0</v>
      </c>
      <c r="R15" s="80">
        <v>0</v>
      </c>
      <c r="S15" s="80">
        <v>0</v>
      </c>
      <c r="T15" s="80">
        <v>0</v>
      </c>
      <c r="U15" s="80">
        <v>0</v>
      </c>
      <c r="V15" s="80">
        <v>0</v>
      </c>
      <c r="W15" s="80">
        <v>0</v>
      </c>
      <c r="X15" s="80">
        <v>0</v>
      </c>
      <c r="Y15" s="80">
        <v>0</v>
      </c>
      <c r="Z15" s="80">
        <v>0</v>
      </c>
      <c r="AA15" s="80">
        <v>0</v>
      </c>
      <c r="AB15" s="80">
        <v>0</v>
      </c>
      <c r="AC15" s="80">
        <v>0</v>
      </c>
      <c r="AD15" s="80">
        <v>0</v>
      </c>
      <c r="AE15" s="80">
        <v>0</v>
      </c>
      <c r="AF15" s="80">
        <v>48273.836000000003</v>
      </c>
      <c r="AG15" s="11"/>
      <c r="AH15" s="11"/>
      <c r="AI15" s="11"/>
      <c r="AJ15" s="11"/>
      <c r="AK15" s="11"/>
      <c r="AL15" s="11"/>
      <c r="AM15" s="11"/>
      <c r="AN15" s="11"/>
      <c r="AO15" s="11"/>
    </row>
    <row r="16" spans="1:119" x14ac:dyDescent="0.35">
      <c r="A16" s="80" t="s">
        <v>247</v>
      </c>
      <c r="B16" s="80">
        <v>2208.8319999999999</v>
      </c>
      <c r="C16" s="80">
        <v>615.32299999999998</v>
      </c>
      <c r="D16" s="80">
        <v>1307.749</v>
      </c>
      <c r="E16" s="80">
        <v>1587.117</v>
      </c>
      <c r="F16" s="80">
        <v>2781.02</v>
      </c>
      <c r="G16" s="80">
        <v>1703.771</v>
      </c>
      <c r="H16" s="80">
        <v>2718.5110000000004</v>
      </c>
      <c r="I16" s="80">
        <v>2954</v>
      </c>
      <c r="J16" s="80">
        <v>740</v>
      </c>
      <c r="K16" s="80">
        <v>0</v>
      </c>
      <c r="L16" s="80">
        <v>1433.1079999999999</v>
      </c>
      <c r="M16" s="80">
        <v>828.37</v>
      </c>
      <c r="N16" s="80">
        <v>230</v>
      </c>
      <c r="O16" s="80">
        <v>1650</v>
      </c>
      <c r="P16" s="80">
        <v>100</v>
      </c>
      <c r="Q16" s="80">
        <v>0</v>
      </c>
      <c r="R16" s="80">
        <v>0</v>
      </c>
      <c r="S16" s="80">
        <v>0</v>
      </c>
      <c r="T16" s="80">
        <v>0</v>
      </c>
      <c r="U16" s="80">
        <v>0</v>
      </c>
      <c r="V16" s="80">
        <v>0</v>
      </c>
      <c r="W16" s="80">
        <v>0</v>
      </c>
      <c r="X16" s="80">
        <v>0</v>
      </c>
      <c r="Y16" s="80">
        <v>0</v>
      </c>
      <c r="Z16" s="80">
        <v>0</v>
      </c>
      <c r="AA16" s="80">
        <v>0</v>
      </c>
      <c r="AB16" s="80">
        <v>0</v>
      </c>
      <c r="AC16" s="80">
        <v>0</v>
      </c>
      <c r="AD16" s="80">
        <v>0</v>
      </c>
      <c r="AE16" s="80">
        <v>0</v>
      </c>
      <c r="AF16" s="80">
        <v>20227.916000000001</v>
      </c>
      <c r="AG16" s="11"/>
      <c r="AH16" s="11"/>
      <c r="AI16" s="11"/>
      <c r="AJ16" s="11"/>
      <c r="AK16" s="11"/>
      <c r="AL16" s="11"/>
      <c r="AM16" s="11"/>
      <c r="AN16" s="11"/>
      <c r="AO16" s="11"/>
    </row>
    <row r="17" spans="1:41" x14ac:dyDescent="0.35">
      <c r="A17" s="80" t="s">
        <v>178</v>
      </c>
      <c r="B17" s="80">
        <v>918.53</v>
      </c>
      <c r="C17" s="80">
        <v>31.948</v>
      </c>
      <c r="D17" s="80">
        <v>347.96199999999999</v>
      </c>
      <c r="E17" s="80">
        <v>38</v>
      </c>
      <c r="F17" s="80">
        <v>682.2</v>
      </c>
      <c r="G17" s="80">
        <v>384.72499999999997</v>
      </c>
      <c r="H17" s="80">
        <v>1342.893</v>
      </c>
      <c r="I17" s="80">
        <v>0</v>
      </c>
      <c r="J17" s="80">
        <v>0</v>
      </c>
      <c r="K17" s="80">
        <v>0</v>
      </c>
      <c r="L17" s="80">
        <v>0</v>
      </c>
      <c r="M17" s="80">
        <v>0</v>
      </c>
      <c r="N17" s="80">
        <v>947.8</v>
      </c>
      <c r="O17" s="80">
        <v>600</v>
      </c>
      <c r="P17" s="80">
        <v>0</v>
      </c>
      <c r="Q17" s="80">
        <v>0</v>
      </c>
      <c r="R17" s="80">
        <v>0</v>
      </c>
      <c r="S17" s="80">
        <v>0</v>
      </c>
      <c r="T17" s="80">
        <v>0</v>
      </c>
      <c r="U17" s="80">
        <v>0</v>
      </c>
      <c r="V17" s="80">
        <v>0</v>
      </c>
      <c r="W17" s="80">
        <v>0</v>
      </c>
      <c r="X17" s="80">
        <v>0</v>
      </c>
      <c r="Y17" s="80">
        <v>0</v>
      </c>
      <c r="Z17" s="80">
        <v>0</v>
      </c>
      <c r="AA17" s="80">
        <v>0</v>
      </c>
      <c r="AB17" s="80">
        <v>0</v>
      </c>
      <c r="AC17" s="80">
        <v>0</v>
      </c>
      <c r="AD17" s="80">
        <v>0</v>
      </c>
      <c r="AE17" s="80">
        <v>0</v>
      </c>
      <c r="AF17" s="80">
        <v>5005.4130000000005</v>
      </c>
      <c r="AG17" s="11"/>
      <c r="AH17" s="11"/>
      <c r="AI17" s="11"/>
      <c r="AJ17" s="11"/>
      <c r="AK17" s="11"/>
      <c r="AL17" s="11"/>
      <c r="AM17" s="11"/>
      <c r="AN17" s="11"/>
      <c r="AO17" s="11"/>
    </row>
    <row r="18" spans="1:41" x14ac:dyDescent="0.35">
      <c r="A18" s="80" t="s">
        <v>50</v>
      </c>
      <c r="B18" s="80">
        <v>3.121</v>
      </c>
      <c r="C18" s="80">
        <v>349.20400000000001</v>
      </c>
      <c r="D18" s="80">
        <v>25.504999999999999</v>
      </c>
      <c r="E18" s="80">
        <v>2.9980000000000002</v>
      </c>
      <c r="F18" s="80">
        <v>110.38499999999999</v>
      </c>
      <c r="G18" s="80">
        <v>474.09699999999998</v>
      </c>
      <c r="H18" s="80">
        <v>13.561999999999999</v>
      </c>
      <c r="I18" s="80">
        <v>0.749</v>
      </c>
      <c r="J18" s="80">
        <v>0.64100000000000001</v>
      </c>
      <c r="K18" s="80">
        <v>0.56500000000000006</v>
      </c>
      <c r="L18" s="80">
        <v>0.32600000000000001</v>
      </c>
      <c r="M18" s="80">
        <v>0.29400000000000004</v>
      </c>
      <c r="N18" s="80">
        <v>0.29400000000000004</v>
      </c>
      <c r="O18" s="80">
        <v>0.29400000000000004</v>
      </c>
      <c r="P18" s="80">
        <v>0.29400000000000004</v>
      </c>
      <c r="Q18" s="80">
        <v>0.124</v>
      </c>
      <c r="R18" s="80">
        <v>0.106</v>
      </c>
      <c r="S18" s="80">
        <v>0.106</v>
      </c>
      <c r="T18" s="80">
        <v>0.106</v>
      </c>
      <c r="U18" s="80">
        <v>9.5000000000000001E-2</v>
      </c>
      <c r="V18" s="80">
        <v>0.11800000001233826</v>
      </c>
      <c r="W18" s="80">
        <v>0</v>
      </c>
      <c r="X18" s="80">
        <v>0</v>
      </c>
      <c r="Y18" s="80">
        <v>0</v>
      </c>
      <c r="Z18" s="80">
        <v>0</v>
      </c>
      <c r="AA18" s="80">
        <v>0</v>
      </c>
      <c r="AB18" s="80">
        <v>0</v>
      </c>
      <c r="AC18" s="80">
        <v>0</v>
      </c>
      <c r="AD18" s="80">
        <v>0</v>
      </c>
      <c r="AE18" s="80">
        <v>0</v>
      </c>
      <c r="AF18" s="80">
        <v>1635.3510000000124</v>
      </c>
      <c r="AG18" s="11"/>
      <c r="AH18" s="11"/>
      <c r="AI18" s="11"/>
      <c r="AJ18" s="11"/>
      <c r="AK18" s="11"/>
      <c r="AL18" s="11"/>
      <c r="AM18" s="11"/>
      <c r="AN18" s="11"/>
      <c r="AO18" s="11"/>
    </row>
    <row r="19" spans="1:41" x14ac:dyDescent="0.35">
      <c r="A19" s="80" t="s">
        <v>45</v>
      </c>
      <c r="B19" s="80">
        <v>2.214</v>
      </c>
      <c r="C19" s="80">
        <v>0</v>
      </c>
      <c r="D19" s="80">
        <v>0</v>
      </c>
      <c r="E19" s="80">
        <v>0</v>
      </c>
      <c r="F19" s="80">
        <v>0</v>
      </c>
      <c r="G19" s="80">
        <v>250.96</v>
      </c>
      <c r="H19" s="80">
        <v>0</v>
      </c>
      <c r="I19" s="80">
        <v>0</v>
      </c>
      <c r="J19" s="80">
        <v>0</v>
      </c>
      <c r="K19" s="80">
        <v>0</v>
      </c>
      <c r="L19" s="80">
        <v>0</v>
      </c>
      <c r="M19" s="80">
        <v>0</v>
      </c>
      <c r="N19" s="80">
        <v>0</v>
      </c>
      <c r="O19" s="80">
        <v>0</v>
      </c>
      <c r="P19" s="80">
        <v>0</v>
      </c>
      <c r="Q19" s="80">
        <v>0</v>
      </c>
      <c r="R19" s="80">
        <v>0</v>
      </c>
      <c r="S19" s="80">
        <v>0</v>
      </c>
      <c r="T19" s="80">
        <v>0</v>
      </c>
      <c r="U19" s="80">
        <v>0</v>
      </c>
      <c r="V19" s="80">
        <v>0</v>
      </c>
      <c r="W19" s="80">
        <v>0</v>
      </c>
      <c r="X19" s="80">
        <v>0</v>
      </c>
      <c r="Y19" s="80">
        <v>0</v>
      </c>
      <c r="Z19" s="80">
        <v>0</v>
      </c>
      <c r="AA19" s="80">
        <v>0</v>
      </c>
      <c r="AB19" s="80">
        <v>0</v>
      </c>
      <c r="AC19" s="80">
        <v>0</v>
      </c>
      <c r="AD19" s="80">
        <v>0</v>
      </c>
      <c r="AE19" s="80">
        <v>0</v>
      </c>
      <c r="AF19" s="80">
        <v>250.96</v>
      </c>
      <c r="AG19" s="11"/>
      <c r="AH19" s="11"/>
      <c r="AI19" s="11"/>
      <c r="AJ19" s="11"/>
      <c r="AK19" s="11"/>
      <c r="AL19" s="11"/>
      <c r="AM19" s="11"/>
      <c r="AN19" s="11"/>
      <c r="AO19" s="11"/>
    </row>
    <row r="20" spans="1:41" x14ac:dyDescent="0.35">
      <c r="A20" s="80" t="s">
        <v>43</v>
      </c>
      <c r="B20" s="80">
        <v>0.28899999999999998</v>
      </c>
      <c r="C20" s="80">
        <v>0</v>
      </c>
      <c r="D20" s="80">
        <v>11</v>
      </c>
      <c r="E20" s="80">
        <v>0</v>
      </c>
      <c r="F20" s="80">
        <v>0</v>
      </c>
      <c r="G20" s="80">
        <v>0</v>
      </c>
      <c r="H20" s="80">
        <v>0</v>
      </c>
      <c r="I20" s="80">
        <v>0</v>
      </c>
      <c r="J20" s="80">
        <v>0</v>
      </c>
      <c r="K20" s="80">
        <v>0</v>
      </c>
      <c r="L20" s="80">
        <v>0</v>
      </c>
      <c r="M20" s="80">
        <v>0</v>
      </c>
      <c r="N20" s="80">
        <v>0</v>
      </c>
      <c r="O20" s="80">
        <v>0</v>
      </c>
      <c r="P20" s="80">
        <v>0</v>
      </c>
      <c r="Q20" s="80">
        <v>0</v>
      </c>
      <c r="R20" s="80">
        <v>0</v>
      </c>
      <c r="S20" s="80">
        <v>0</v>
      </c>
      <c r="T20" s="80">
        <v>0</v>
      </c>
      <c r="U20" s="80">
        <v>0</v>
      </c>
      <c r="V20" s="80">
        <v>0</v>
      </c>
      <c r="W20" s="80">
        <v>0</v>
      </c>
      <c r="X20" s="80">
        <v>0</v>
      </c>
      <c r="Y20" s="80">
        <v>0</v>
      </c>
      <c r="Z20" s="80">
        <v>0</v>
      </c>
      <c r="AA20" s="80">
        <v>0</v>
      </c>
      <c r="AB20" s="80">
        <v>0</v>
      </c>
      <c r="AC20" s="80">
        <v>0</v>
      </c>
      <c r="AD20" s="80">
        <v>0</v>
      </c>
      <c r="AE20" s="80">
        <v>0</v>
      </c>
      <c r="AF20" s="80">
        <v>11.289</v>
      </c>
      <c r="AG20" s="11"/>
      <c r="AH20" s="11"/>
      <c r="AI20" s="11"/>
      <c r="AJ20" s="11"/>
      <c r="AK20" s="11"/>
      <c r="AL20" s="11"/>
      <c r="AM20" s="11"/>
      <c r="AN20" s="11"/>
      <c r="AO20" s="11"/>
    </row>
    <row r="21" spans="1:41" x14ac:dyDescent="0.35">
      <c r="A21" s="80" t="s">
        <v>42</v>
      </c>
      <c r="B21" s="80">
        <v>0</v>
      </c>
      <c r="C21" s="80">
        <v>0.106</v>
      </c>
      <c r="D21" s="80">
        <v>0.106</v>
      </c>
      <c r="E21" s="80">
        <v>0.106</v>
      </c>
      <c r="F21" s="80">
        <v>0</v>
      </c>
      <c r="G21" s="80">
        <v>0</v>
      </c>
      <c r="H21" s="80">
        <v>0</v>
      </c>
      <c r="I21" s="80">
        <v>0</v>
      </c>
      <c r="J21" s="80">
        <v>0</v>
      </c>
      <c r="K21" s="80">
        <v>0</v>
      </c>
      <c r="L21" s="80">
        <v>0</v>
      </c>
      <c r="M21" s="80">
        <v>0</v>
      </c>
      <c r="N21" s="80">
        <v>0</v>
      </c>
      <c r="O21" s="80">
        <v>0</v>
      </c>
      <c r="P21" s="80">
        <v>0</v>
      </c>
      <c r="Q21" s="80">
        <v>0</v>
      </c>
      <c r="R21" s="80">
        <v>0</v>
      </c>
      <c r="S21" s="80">
        <v>0</v>
      </c>
      <c r="T21" s="80">
        <v>0</v>
      </c>
      <c r="U21" s="80">
        <v>0</v>
      </c>
      <c r="V21" s="80">
        <v>0</v>
      </c>
      <c r="W21" s="80">
        <v>0</v>
      </c>
      <c r="X21" s="80">
        <v>0</v>
      </c>
      <c r="Y21" s="80">
        <v>0</v>
      </c>
      <c r="Z21" s="80">
        <v>0</v>
      </c>
      <c r="AA21" s="80">
        <v>0</v>
      </c>
      <c r="AB21" s="80">
        <v>0</v>
      </c>
      <c r="AC21" s="80">
        <v>0</v>
      </c>
      <c r="AD21" s="80">
        <v>0</v>
      </c>
      <c r="AE21" s="80">
        <v>0</v>
      </c>
      <c r="AF21" s="80">
        <v>0.33199999999999996</v>
      </c>
      <c r="AG21" s="11"/>
      <c r="AH21" s="11"/>
      <c r="AI21" s="11"/>
      <c r="AJ21" s="11"/>
      <c r="AK21" s="11"/>
      <c r="AL21" s="11"/>
      <c r="AM21" s="11"/>
      <c r="AN21" s="11"/>
      <c r="AO21" s="11"/>
    </row>
    <row r="22" spans="1:41" x14ac:dyDescent="0.35">
      <c r="A22" s="141" t="s">
        <v>236</v>
      </c>
      <c r="B22" s="152">
        <v>8392.1239999999998</v>
      </c>
      <c r="C22" s="152">
        <v>16317.635</v>
      </c>
      <c r="D22" s="152">
        <v>14081.201999999999</v>
      </c>
      <c r="E22" s="152">
        <v>12013.420999999995</v>
      </c>
      <c r="F22" s="152">
        <v>9536.4380000000019</v>
      </c>
      <c r="G22" s="152">
        <v>8182.9999999999991</v>
      </c>
      <c r="H22" s="152">
        <v>6252.5569999999998</v>
      </c>
      <c r="I22" s="152">
        <v>5469.9740000000002</v>
      </c>
      <c r="J22" s="152">
        <v>3708.8060000000005</v>
      </c>
      <c r="K22" s="152">
        <v>3444.0410000000002</v>
      </c>
      <c r="L22" s="152">
        <v>2972.9720000000007</v>
      </c>
      <c r="M22" s="152">
        <v>2489.1019999999999</v>
      </c>
      <c r="N22" s="152">
        <v>2020.6489999999999</v>
      </c>
      <c r="O22" s="152">
        <v>1459.2049999999999</v>
      </c>
      <c r="P22" s="152">
        <v>1110.0540000000001</v>
      </c>
      <c r="Q22" s="152">
        <v>1024.104</v>
      </c>
      <c r="R22" s="152">
        <v>954.66300000000001</v>
      </c>
      <c r="S22" s="152">
        <v>887.69400000000007</v>
      </c>
      <c r="T22" s="152">
        <v>815.779</v>
      </c>
      <c r="U22" s="152">
        <v>746.33699999999999</v>
      </c>
      <c r="V22" s="152">
        <v>676.89599999999996</v>
      </c>
      <c r="W22" s="152">
        <v>609.16600000000005</v>
      </c>
      <c r="X22" s="152">
        <v>538.01400000000001</v>
      </c>
      <c r="Y22" s="152">
        <v>468.57499999999999</v>
      </c>
      <c r="Z22" s="152">
        <v>399.13499999999999</v>
      </c>
      <c r="AA22" s="152">
        <v>330.64699999999999</v>
      </c>
      <c r="AB22" s="152">
        <v>260.25599999999997</v>
      </c>
      <c r="AC22" s="152">
        <v>190.816</v>
      </c>
      <c r="AD22" s="152">
        <v>121.377</v>
      </c>
      <c r="AE22" s="152">
        <v>51.936999999999998</v>
      </c>
      <c r="AF22" s="152">
        <v>105526.57599999997</v>
      </c>
      <c r="AG22" s="11"/>
      <c r="AH22" s="11"/>
      <c r="AI22" s="11"/>
      <c r="AJ22" s="11"/>
      <c r="AK22" s="11"/>
      <c r="AL22" s="11"/>
      <c r="AM22" s="11"/>
      <c r="AN22" s="11"/>
      <c r="AO22" s="11"/>
    </row>
    <row r="23" spans="1:41" x14ac:dyDescent="0.35">
      <c r="A23" s="80" t="s">
        <v>245</v>
      </c>
      <c r="B23" s="80">
        <v>2199.7200000000003</v>
      </c>
      <c r="C23" s="80">
        <v>4425.8819999999996</v>
      </c>
      <c r="D23" s="80">
        <v>3762.1690000000003</v>
      </c>
      <c r="E23" s="80">
        <v>2964.5919999999992</v>
      </c>
      <c r="F23" s="80">
        <v>2350.4210000000003</v>
      </c>
      <c r="G23" s="80">
        <v>2126.3679999999999</v>
      </c>
      <c r="H23" s="80">
        <v>1827.91</v>
      </c>
      <c r="I23" s="80">
        <v>1624.6499999999999</v>
      </c>
      <c r="J23" s="80">
        <v>1518.2139999999999</v>
      </c>
      <c r="K23" s="80">
        <v>1448.175</v>
      </c>
      <c r="L23" s="80">
        <v>1371.2939999999999</v>
      </c>
      <c r="M23" s="80">
        <v>1301.8499999999999</v>
      </c>
      <c r="N23" s="80">
        <v>1232.4110000000001</v>
      </c>
      <c r="O23" s="80">
        <v>1166.2049999999999</v>
      </c>
      <c r="P23" s="80">
        <v>1093.5309999999999</v>
      </c>
      <c r="Q23" s="80">
        <v>1024.0920000000001</v>
      </c>
      <c r="R23" s="80">
        <v>954.65200000000004</v>
      </c>
      <c r="S23" s="80">
        <v>887.68600000000004</v>
      </c>
      <c r="T23" s="80">
        <v>815.77300000000002</v>
      </c>
      <c r="U23" s="80">
        <v>746.33299999999997</v>
      </c>
      <c r="V23" s="80">
        <v>676.89400000000001</v>
      </c>
      <c r="W23" s="80">
        <v>609.16600000000005</v>
      </c>
      <c r="X23" s="80">
        <v>538.01400000000001</v>
      </c>
      <c r="Y23" s="80">
        <v>468.57499999999999</v>
      </c>
      <c r="Z23" s="80">
        <v>399.13499999999999</v>
      </c>
      <c r="AA23" s="80">
        <v>330.64699999999999</v>
      </c>
      <c r="AB23" s="80">
        <v>260.25599999999997</v>
      </c>
      <c r="AC23" s="80">
        <v>190.816</v>
      </c>
      <c r="AD23" s="80">
        <v>121.377</v>
      </c>
      <c r="AE23" s="80">
        <v>51.936999999999998</v>
      </c>
      <c r="AF23" s="80">
        <v>38555.368000000002</v>
      </c>
      <c r="AG23" s="11"/>
      <c r="AH23" s="11"/>
      <c r="AI23" s="11"/>
      <c r="AJ23" s="11"/>
      <c r="AK23" s="11"/>
      <c r="AL23" s="11"/>
      <c r="AM23" s="11"/>
      <c r="AN23" s="11"/>
      <c r="AO23" s="11"/>
    </row>
    <row r="24" spans="1:41" x14ac:dyDescent="0.35">
      <c r="A24" s="80" t="s">
        <v>246</v>
      </c>
      <c r="B24" s="80">
        <v>2432.0729999999999</v>
      </c>
      <c r="C24" s="80">
        <v>5496.0510000000013</v>
      </c>
      <c r="D24" s="80">
        <v>4382.1139999999987</v>
      </c>
      <c r="E24" s="80">
        <v>3466.3069999999984</v>
      </c>
      <c r="F24" s="80">
        <v>2123.7380000000007</v>
      </c>
      <c r="G24" s="80">
        <v>1910.6220000000005</v>
      </c>
      <c r="H24" s="80">
        <v>1208.597</v>
      </c>
      <c r="I24" s="80">
        <v>1006.7880000000001</v>
      </c>
      <c r="J24" s="80">
        <v>650.11699999999996</v>
      </c>
      <c r="K24" s="80">
        <v>650.11699999999996</v>
      </c>
      <c r="L24" s="80">
        <v>399.78400000000005</v>
      </c>
      <c r="M24" s="80">
        <v>197.898</v>
      </c>
      <c r="N24" s="80">
        <v>141.416</v>
      </c>
      <c r="O24" s="80">
        <v>84.013000000000005</v>
      </c>
      <c r="P24" s="80">
        <v>13.305</v>
      </c>
      <c r="Q24" s="80">
        <v>0</v>
      </c>
      <c r="R24" s="80">
        <v>0</v>
      </c>
      <c r="S24" s="80">
        <v>0</v>
      </c>
      <c r="T24" s="80">
        <v>0</v>
      </c>
      <c r="U24" s="80">
        <v>0</v>
      </c>
      <c r="V24" s="80">
        <v>0</v>
      </c>
      <c r="W24" s="80">
        <v>0</v>
      </c>
      <c r="X24" s="80">
        <v>0</v>
      </c>
      <c r="Y24" s="80">
        <v>0</v>
      </c>
      <c r="Z24" s="80">
        <v>0</v>
      </c>
      <c r="AA24" s="80">
        <v>0</v>
      </c>
      <c r="AB24" s="80">
        <v>0</v>
      </c>
      <c r="AC24" s="80">
        <v>0</v>
      </c>
      <c r="AD24" s="80">
        <v>0</v>
      </c>
      <c r="AE24" s="80">
        <v>0</v>
      </c>
      <c r="AF24" s="80">
        <v>24485.689000000002</v>
      </c>
      <c r="AG24" s="11"/>
      <c r="AH24" s="11"/>
      <c r="AI24" s="11"/>
      <c r="AJ24" s="11"/>
      <c r="AK24" s="11"/>
      <c r="AL24" s="11"/>
      <c r="AM24" s="11"/>
      <c r="AN24" s="11"/>
      <c r="AO24" s="11"/>
    </row>
    <row r="25" spans="1:41" x14ac:dyDescent="0.35">
      <c r="A25" s="80" t="s">
        <v>39</v>
      </c>
      <c r="B25" s="21">
        <v>2130.9569999999999</v>
      </c>
      <c r="C25" s="80">
        <v>3929.5879999999993</v>
      </c>
      <c r="D25" s="80">
        <v>3567.1019999999994</v>
      </c>
      <c r="E25" s="80">
        <v>3382.2069999999994</v>
      </c>
      <c r="F25" s="80">
        <v>3058.0579999999991</v>
      </c>
      <c r="G25" s="80">
        <v>2637.3419999999987</v>
      </c>
      <c r="H25" s="80">
        <v>1961.9719999999993</v>
      </c>
      <c r="I25" s="80">
        <v>1729.5489999999998</v>
      </c>
      <c r="J25" s="80">
        <v>908.58500000000004</v>
      </c>
      <c r="K25" s="80">
        <v>836.27300000000002</v>
      </c>
      <c r="L25" s="80">
        <v>766.77600000000007</v>
      </c>
      <c r="M25" s="80">
        <v>685.61400000000003</v>
      </c>
      <c r="N25" s="80">
        <v>450.50300000000004</v>
      </c>
      <c r="O25" s="80">
        <v>132.81299999999999</v>
      </c>
      <c r="P25" s="80">
        <v>0</v>
      </c>
      <c r="Q25" s="80">
        <v>0</v>
      </c>
      <c r="R25" s="80">
        <v>0</v>
      </c>
      <c r="S25" s="80">
        <v>0</v>
      </c>
      <c r="T25" s="80">
        <v>0</v>
      </c>
      <c r="U25" s="80">
        <v>0</v>
      </c>
      <c r="V25" s="80">
        <v>0</v>
      </c>
      <c r="W25" s="80">
        <v>0</v>
      </c>
      <c r="X25" s="80">
        <v>0</v>
      </c>
      <c r="Y25" s="80">
        <v>0</v>
      </c>
      <c r="Z25" s="80">
        <v>0</v>
      </c>
      <c r="AA25" s="80">
        <v>0</v>
      </c>
      <c r="AB25" s="80">
        <v>0</v>
      </c>
      <c r="AC25" s="80">
        <v>0</v>
      </c>
      <c r="AD25" s="80">
        <v>0</v>
      </c>
      <c r="AE25" s="80">
        <v>0</v>
      </c>
      <c r="AF25" s="80">
        <v>26079.09</v>
      </c>
      <c r="AG25" s="11"/>
      <c r="AH25" s="11"/>
      <c r="AI25" s="11"/>
      <c r="AJ25" s="11"/>
      <c r="AK25" s="11"/>
      <c r="AL25" s="11"/>
      <c r="AM25" s="11"/>
      <c r="AN25" s="11"/>
      <c r="AO25" s="11"/>
    </row>
    <row r="26" spans="1:41" x14ac:dyDescent="0.35">
      <c r="A26" s="80" t="s">
        <v>247</v>
      </c>
      <c r="B26" s="80">
        <v>1283.0150000000001</v>
      </c>
      <c r="C26" s="80">
        <v>2112.8450000000003</v>
      </c>
      <c r="D26" s="80">
        <v>2104.8250000000003</v>
      </c>
      <c r="E26" s="80">
        <v>1990.9869999999999</v>
      </c>
      <c r="F26" s="80">
        <v>1820.8629999999998</v>
      </c>
      <c r="G26" s="80">
        <v>1332.07</v>
      </c>
      <c r="H26" s="80">
        <v>1118.7950000000001</v>
      </c>
      <c r="I26" s="80">
        <v>974.36300000000017</v>
      </c>
      <c r="J26" s="80">
        <v>555.44299999999998</v>
      </c>
      <c r="K26" s="80">
        <v>433.04200000000003</v>
      </c>
      <c r="L26" s="80">
        <v>358.69499999999999</v>
      </c>
      <c r="M26" s="80">
        <v>227.32300000000001</v>
      </c>
      <c r="N26" s="80">
        <v>158.09900000000002</v>
      </c>
      <c r="O26" s="80">
        <v>76.150000000000006</v>
      </c>
      <c r="P26" s="80">
        <v>3.2</v>
      </c>
      <c r="Q26" s="80">
        <v>0</v>
      </c>
      <c r="R26" s="80">
        <v>0</v>
      </c>
      <c r="S26" s="80">
        <v>0</v>
      </c>
      <c r="T26" s="80">
        <v>0</v>
      </c>
      <c r="U26" s="80">
        <v>0</v>
      </c>
      <c r="V26" s="80">
        <v>0</v>
      </c>
      <c r="W26" s="80">
        <v>0</v>
      </c>
      <c r="X26" s="80">
        <v>0</v>
      </c>
      <c r="Y26" s="80">
        <v>0</v>
      </c>
      <c r="Z26" s="80">
        <v>0</v>
      </c>
      <c r="AA26" s="80">
        <v>0</v>
      </c>
      <c r="AB26" s="80">
        <v>0</v>
      </c>
      <c r="AC26" s="80">
        <v>0</v>
      </c>
      <c r="AD26" s="80">
        <v>0</v>
      </c>
      <c r="AE26" s="80">
        <v>0</v>
      </c>
      <c r="AF26" s="80">
        <v>14419.751999999995</v>
      </c>
      <c r="AG26" s="11"/>
      <c r="AH26" s="11"/>
      <c r="AI26" s="11"/>
      <c r="AJ26" s="11"/>
      <c r="AK26" s="11"/>
      <c r="AL26" s="11"/>
      <c r="AM26" s="11"/>
      <c r="AN26" s="11"/>
      <c r="AO26" s="11"/>
    </row>
    <row r="27" spans="1:41" x14ac:dyDescent="0.35">
      <c r="A27" s="80" t="s">
        <v>178</v>
      </c>
      <c r="B27" s="80">
        <v>252.61499999999998</v>
      </c>
      <c r="C27" s="80">
        <v>229.11600000000001</v>
      </c>
      <c r="D27" s="80">
        <v>225.92099999999999</v>
      </c>
      <c r="E27" s="80">
        <v>196.017</v>
      </c>
      <c r="F27" s="80">
        <v>171.083</v>
      </c>
      <c r="G27" s="80">
        <v>169.71799999999999</v>
      </c>
      <c r="H27" s="80">
        <v>134.54</v>
      </c>
      <c r="I27" s="80">
        <v>134.54</v>
      </c>
      <c r="J27" s="80">
        <v>76.38</v>
      </c>
      <c r="K27" s="80">
        <v>76.38</v>
      </c>
      <c r="L27" s="80">
        <v>76.38</v>
      </c>
      <c r="M27" s="80">
        <v>76.38</v>
      </c>
      <c r="N27" s="80">
        <v>38.19</v>
      </c>
      <c r="O27" s="80">
        <v>0</v>
      </c>
      <c r="P27" s="80">
        <v>0</v>
      </c>
      <c r="Q27" s="80">
        <v>0</v>
      </c>
      <c r="R27" s="80">
        <v>0</v>
      </c>
      <c r="S27" s="80">
        <v>0</v>
      </c>
      <c r="T27" s="80">
        <v>0</v>
      </c>
      <c r="U27" s="80">
        <v>0</v>
      </c>
      <c r="V27" s="80">
        <v>0</v>
      </c>
      <c r="W27" s="80">
        <v>0</v>
      </c>
      <c r="X27" s="80">
        <v>0</v>
      </c>
      <c r="Y27" s="80">
        <v>0</v>
      </c>
      <c r="Z27" s="80">
        <v>0</v>
      </c>
      <c r="AA27" s="80">
        <v>0</v>
      </c>
      <c r="AB27" s="80">
        <v>0</v>
      </c>
      <c r="AC27" s="80">
        <v>0</v>
      </c>
      <c r="AD27" s="80">
        <v>0</v>
      </c>
      <c r="AE27" s="80">
        <v>0</v>
      </c>
      <c r="AF27" s="80">
        <v>1789.0229999999997</v>
      </c>
      <c r="AG27" s="11"/>
      <c r="AH27" s="11"/>
      <c r="AI27" s="11"/>
      <c r="AJ27" s="11"/>
      <c r="AK27" s="11"/>
      <c r="AL27" s="11"/>
      <c r="AM27" s="11"/>
      <c r="AN27" s="11"/>
      <c r="AO27" s="11"/>
    </row>
    <row r="28" spans="1:41" x14ac:dyDescent="0.35">
      <c r="A28" s="80" t="s">
        <v>40</v>
      </c>
      <c r="B28" s="80">
        <v>24.774000000000001</v>
      </c>
      <c r="C28" s="80">
        <v>49.256999999999998</v>
      </c>
      <c r="D28" s="80">
        <v>24.676000000000002</v>
      </c>
      <c r="E28" s="80">
        <v>9.5000000000000001E-2</v>
      </c>
      <c r="F28" s="80">
        <v>4.9000000000000002E-2</v>
      </c>
      <c r="G28" s="80">
        <v>0</v>
      </c>
      <c r="H28" s="80">
        <v>0</v>
      </c>
      <c r="I28" s="80">
        <v>0</v>
      </c>
      <c r="J28" s="80">
        <v>0</v>
      </c>
      <c r="K28" s="80">
        <v>0</v>
      </c>
      <c r="L28" s="80">
        <v>0</v>
      </c>
      <c r="M28" s="80">
        <v>0</v>
      </c>
      <c r="N28" s="80">
        <v>0</v>
      </c>
      <c r="O28" s="80">
        <v>0</v>
      </c>
      <c r="P28" s="80">
        <v>0</v>
      </c>
      <c r="Q28" s="80">
        <v>0</v>
      </c>
      <c r="R28" s="80">
        <v>0</v>
      </c>
      <c r="S28" s="80">
        <v>0</v>
      </c>
      <c r="T28" s="80">
        <v>0</v>
      </c>
      <c r="U28" s="80">
        <v>0</v>
      </c>
      <c r="V28" s="80">
        <v>0</v>
      </c>
      <c r="W28" s="80">
        <v>0</v>
      </c>
      <c r="X28" s="80">
        <v>0</v>
      </c>
      <c r="Y28" s="80">
        <v>0</v>
      </c>
      <c r="Z28" s="80">
        <v>0</v>
      </c>
      <c r="AA28" s="80">
        <v>0</v>
      </c>
      <c r="AB28" s="80">
        <v>0</v>
      </c>
      <c r="AC28" s="80">
        <v>0</v>
      </c>
      <c r="AD28" s="80">
        <v>0</v>
      </c>
      <c r="AE28" s="80">
        <v>0</v>
      </c>
      <c r="AF28" s="80">
        <v>98.850999999999999</v>
      </c>
      <c r="AG28" s="11"/>
      <c r="AH28" s="11"/>
      <c r="AI28" s="11"/>
      <c r="AJ28" s="11"/>
      <c r="AK28" s="11"/>
      <c r="AL28" s="11"/>
      <c r="AM28" s="11"/>
      <c r="AN28" s="11"/>
      <c r="AO28" s="11"/>
    </row>
    <row r="29" spans="1:41" x14ac:dyDescent="0.35">
      <c r="A29" s="80" t="s">
        <v>50</v>
      </c>
      <c r="B29" s="80">
        <v>21.831</v>
      </c>
      <c r="C29" s="80">
        <v>14.496000000000002</v>
      </c>
      <c r="D29" s="80">
        <v>14.395</v>
      </c>
      <c r="E29" s="80">
        <v>13.216000000000001</v>
      </c>
      <c r="F29" s="80">
        <v>12.226000000000003</v>
      </c>
      <c r="G29" s="80">
        <v>6.8800000000000008</v>
      </c>
      <c r="H29" s="80">
        <v>0.7430000000000001</v>
      </c>
      <c r="I29" s="80">
        <v>8.4000000000000005E-2</v>
      </c>
      <c r="J29" s="80">
        <v>6.7000000000000004E-2</v>
      </c>
      <c r="K29" s="80">
        <v>5.3999999999999999E-2</v>
      </c>
      <c r="L29" s="80">
        <v>4.300000000000001E-2</v>
      </c>
      <c r="M29" s="80">
        <v>3.7000000000000005E-2</v>
      </c>
      <c r="N29" s="80">
        <v>0.03</v>
      </c>
      <c r="O29" s="80">
        <v>2.4E-2</v>
      </c>
      <c r="P29" s="80">
        <v>1.7999999999999999E-2</v>
      </c>
      <c r="Q29" s="80">
        <v>1.2E-2</v>
      </c>
      <c r="R29" s="80">
        <v>1.0999999999999999E-2</v>
      </c>
      <c r="S29" s="80">
        <v>8.0000000000000002E-3</v>
      </c>
      <c r="T29" s="80">
        <v>6.0000000000000001E-3</v>
      </c>
      <c r="U29" s="80">
        <v>4.0000000000000001E-3</v>
      </c>
      <c r="V29" s="80">
        <v>2E-3</v>
      </c>
      <c r="W29" s="80">
        <v>0</v>
      </c>
      <c r="X29" s="80">
        <v>0</v>
      </c>
      <c r="Y29" s="80">
        <v>0</v>
      </c>
      <c r="Z29" s="80">
        <v>0</v>
      </c>
      <c r="AA29" s="80">
        <v>0</v>
      </c>
      <c r="AB29" s="80">
        <v>0</v>
      </c>
      <c r="AC29" s="80">
        <v>0</v>
      </c>
      <c r="AD29" s="80">
        <v>0</v>
      </c>
      <c r="AE29" s="80">
        <v>0</v>
      </c>
      <c r="AF29" s="80">
        <v>100.33500000000001</v>
      </c>
      <c r="AG29" s="11"/>
      <c r="AH29" s="11"/>
      <c r="AI29" s="11"/>
      <c r="AJ29" s="11"/>
      <c r="AK29" s="11"/>
      <c r="AL29" s="11"/>
      <c r="AM29" s="11"/>
      <c r="AN29" s="11"/>
      <c r="AO29" s="11"/>
    </row>
    <row r="30" spans="1:41" x14ac:dyDescent="0.35">
      <c r="A30" s="80" t="s">
        <v>43</v>
      </c>
      <c r="B30" s="80">
        <v>47.139000000000003</v>
      </c>
      <c r="C30" s="80">
        <v>60.4</v>
      </c>
      <c r="D30" s="80">
        <v>0</v>
      </c>
      <c r="E30" s="80">
        <v>0</v>
      </c>
      <c r="F30" s="80">
        <v>0</v>
      </c>
      <c r="G30" s="80">
        <v>0</v>
      </c>
      <c r="H30" s="80">
        <v>0</v>
      </c>
      <c r="I30" s="80">
        <v>0</v>
      </c>
      <c r="J30" s="80">
        <v>0</v>
      </c>
      <c r="K30" s="80">
        <v>0</v>
      </c>
      <c r="L30" s="80">
        <v>0</v>
      </c>
      <c r="M30" s="80">
        <v>0</v>
      </c>
      <c r="N30" s="80">
        <v>0</v>
      </c>
      <c r="O30" s="80">
        <v>0</v>
      </c>
      <c r="P30" s="80">
        <v>0</v>
      </c>
      <c r="Q30" s="80">
        <v>0</v>
      </c>
      <c r="R30" s="80">
        <v>0</v>
      </c>
      <c r="S30" s="80">
        <v>0</v>
      </c>
      <c r="T30" s="80">
        <v>0</v>
      </c>
      <c r="U30" s="80">
        <v>0</v>
      </c>
      <c r="V30" s="80">
        <v>0</v>
      </c>
      <c r="W30" s="80">
        <v>0</v>
      </c>
      <c r="X30" s="80">
        <v>0</v>
      </c>
      <c r="Y30" s="80">
        <v>0</v>
      </c>
      <c r="Z30" s="80">
        <v>0</v>
      </c>
      <c r="AA30" s="80">
        <v>0</v>
      </c>
      <c r="AB30" s="80">
        <v>0</v>
      </c>
      <c r="AC30" s="80">
        <v>0</v>
      </c>
      <c r="AD30" s="80">
        <v>0</v>
      </c>
      <c r="AE30" s="80">
        <v>0</v>
      </c>
      <c r="AF30" s="80">
        <v>90.6</v>
      </c>
      <c r="AG30" s="11"/>
      <c r="AH30" s="11"/>
      <c r="AI30" s="11"/>
      <c r="AJ30" s="11"/>
      <c r="AK30" s="11"/>
      <c r="AL30" s="11"/>
      <c r="AM30" s="11"/>
      <c r="AN30" s="11"/>
      <c r="AO30" s="11"/>
    </row>
    <row r="31" spans="1:41" x14ac:dyDescent="0.35">
      <c r="A31" s="141" t="s">
        <v>248</v>
      </c>
      <c r="B31" s="152">
        <v>291.3</v>
      </c>
      <c r="C31" s="152">
        <v>478.12699999999995</v>
      </c>
      <c r="D31" s="152">
        <v>407.26100000000002</v>
      </c>
      <c r="E31" s="152">
        <v>345.06500000000005</v>
      </c>
      <c r="F31" s="152">
        <v>258.30099999999999</v>
      </c>
      <c r="G31" s="152">
        <v>212.36699999999999</v>
      </c>
      <c r="H31" s="152">
        <v>159.60000000000002</v>
      </c>
      <c r="I31" s="152">
        <v>131.65799999999999</v>
      </c>
      <c r="J31" s="152">
        <v>76.414000000000016</v>
      </c>
      <c r="K31" s="152">
        <v>67.73</v>
      </c>
      <c r="L31" s="152">
        <v>52.615000000000002</v>
      </c>
      <c r="M31" s="152">
        <v>40.393000000000008</v>
      </c>
      <c r="N31" s="152">
        <v>26.641000000000002</v>
      </c>
      <c r="O31" s="152">
        <v>9.3719999999999999</v>
      </c>
      <c r="P31" s="152">
        <v>0.75800000000000001</v>
      </c>
      <c r="Q31" s="152">
        <v>4.0000000000000001E-3</v>
      </c>
      <c r="R31" s="152">
        <v>3.0000000000000001E-3</v>
      </c>
      <c r="S31" s="152">
        <v>3.0000000000000001E-3</v>
      </c>
      <c r="T31" s="152">
        <v>2E-3</v>
      </c>
      <c r="U31" s="152">
        <v>1E-3</v>
      </c>
      <c r="V31" s="152">
        <v>0</v>
      </c>
      <c r="W31" s="152">
        <v>0</v>
      </c>
      <c r="X31" s="149">
        <v>0</v>
      </c>
      <c r="Y31" s="149">
        <v>0</v>
      </c>
      <c r="Z31" s="149">
        <v>0</v>
      </c>
      <c r="AA31" s="149">
        <v>0</v>
      </c>
      <c r="AB31" s="149">
        <v>0</v>
      </c>
      <c r="AC31" s="149">
        <v>0</v>
      </c>
      <c r="AD31" s="149">
        <v>0</v>
      </c>
      <c r="AE31" s="149">
        <v>0</v>
      </c>
      <c r="AF31" s="152">
        <v>2557.6149999999998</v>
      </c>
      <c r="AG31" s="11"/>
      <c r="AH31" s="11"/>
      <c r="AI31" s="11"/>
      <c r="AJ31" s="11"/>
      <c r="AK31" s="11"/>
      <c r="AL31" s="11"/>
      <c r="AM31" s="11"/>
      <c r="AN31" s="11"/>
      <c r="AO31" s="11"/>
    </row>
    <row r="32" spans="1:41" x14ac:dyDescent="0.35">
      <c r="A32" s="80" t="s">
        <v>245</v>
      </c>
      <c r="B32" s="80">
        <v>291.3</v>
      </c>
      <c r="C32" s="80">
        <v>478.12699999999995</v>
      </c>
      <c r="D32" s="80">
        <v>407.26100000000002</v>
      </c>
      <c r="E32" s="80">
        <v>345.06500000000005</v>
      </c>
      <c r="F32" s="80">
        <v>258.30099999999999</v>
      </c>
      <c r="G32" s="80">
        <v>212.36699999999999</v>
      </c>
      <c r="H32" s="80">
        <v>159.60000000000002</v>
      </c>
      <c r="I32" s="80">
        <v>131.65799999999999</v>
      </c>
      <c r="J32" s="80">
        <v>76.414000000000016</v>
      </c>
      <c r="K32" s="80">
        <v>67.73</v>
      </c>
      <c r="L32" s="80">
        <v>52.615000000000002</v>
      </c>
      <c r="M32" s="80">
        <v>40.393000000000008</v>
      </c>
      <c r="N32" s="80">
        <v>26.641000000000002</v>
      </c>
      <c r="O32" s="80">
        <v>9.3719999999999999</v>
      </c>
      <c r="P32" s="80">
        <v>0.75800000000000001</v>
      </c>
      <c r="Q32" s="80">
        <v>4.0000000000000001E-3</v>
      </c>
      <c r="R32" s="80">
        <v>3.0000000000000001E-3</v>
      </c>
      <c r="S32" s="80">
        <v>3.0000000000000001E-3</v>
      </c>
      <c r="T32" s="80">
        <v>2E-3</v>
      </c>
      <c r="U32" s="80">
        <v>1E-3</v>
      </c>
      <c r="V32" s="80">
        <v>0</v>
      </c>
      <c r="W32" s="80">
        <v>0</v>
      </c>
      <c r="X32" s="80">
        <v>0</v>
      </c>
      <c r="Y32" s="80">
        <v>0</v>
      </c>
      <c r="Z32" s="80">
        <v>0</v>
      </c>
      <c r="AA32" s="80">
        <v>0</v>
      </c>
      <c r="AB32" s="80">
        <v>0</v>
      </c>
      <c r="AC32" s="80">
        <v>0</v>
      </c>
      <c r="AD32" s="80">
        <v>0</v>
      </c>
      <c r="AE32" s="80">
        <v>0</v>
      </c>
      <c r="AF32" s="80">
        <v>2557.7650000000003</v>
      </c>
      <c r="AG32" s="11"/>
      <c r="AH32" s="11"/>
      <c r="AI32" s="11"/>
      <c r="AJ32" s="11"/>
      <c r="AK32" s="11"/>
      <c r="AL32" s="11"/>
      <c r="AM32" s="11"/>
      <c r="AN32" s="11"/>
      <c r="AO32" s="11"/>
    </row>
    <row r="33" spans="1:41" ht="15.5" x14ac:dyDescent="0.35">
      <c r="A33" s="151" t="s">
        <v>186</v>
      </c>
      <c r="B33" s="151">
        <f>+B12+B22+B31</f>
        <v>17513.929</v>
      </c>
      <c r="C33" s="151">
        <v>40562.875999999982</v>
      </c>
      <c r="D33" s="151">
        <v>37830.232000000004</v>
      </c>
      <c r="E33" s="151">
        <v>37914.017999999996</v>
      </c>
      <c r="F33" s="151">
        <v>30561.55</v>
      </c>
      <c r="G33" s="151">
        <v>28940.752999999997</v>
      </c>
      <c r="H33" s="151">
        <v>16483.179</v>
      </c>
      <c r="I33" s="151">
        <v>25405.596000000001</v>
      </c>
      <c r="J33" s="151">
        <v>7103.1360000000004</v>
      </c>
      <c r="K33" s="151">
        <v>6800.3200000000006</v>
      </c>
      <c r="L33" s="151">
        <v>8158.4219999999987</v>
      </c>
      <c r="M33" s="151">
        <v>6499.1650000000009</v>
      </c>
      <c r="N33" s="151">
        <v>7591.9179999999997</v>
      </c>
      <c r="O33" s="151">
        <v>8210.489999999998</v>
      </c>
      <c r="P33" s="151">
        <v>2591.3379999999997</v>
      </c>
      <c r="Q33" s="151">
        <v>1988.671</v>
      </c>
      <c r="R33" s="151">
        <v>1919.211</v>
      </c>
      <c r="S33" s="151">
        <v>1852.242</v>
      </c>
      <c r="T33" s="151">
        <v>1780.326</v>
      </c>
      <c r="U33" s="151">
        <v>1710.8719999999998</v>
      </c>
      <c r="V33" s="151">
        <v>1641.4530000000123</v>
      </c>
      <c r="W33" s="151">
        <v>1573.605</v>
      </c>
      <c r="X33" s="151">
        <v>1502.453</v>
      </c>
      <c r="Y33" s="151">
        <v>1433.0139999999999</v>
      </c>
      <c r="Z33" s="151">
        <v>1363.5740000000001</v>
      </c>
      <c r="AA33" s="151">
        <v>1295.086</v>
      </c>
      <c r="AB33" s="151">
        <v>1224.6949999999999</v>
      </c>
      <c r="AC33" s="151">
        <v>1155.2549999999999</v>
      </c>
      <c r="AD33" s="151">
        <v>1085.816</v>
      </c>
      <c r="AE33" s="151">
        <v>1016.376</v>
      </c>
      <c r="AF33" s="151">
        <v>304801.83</v>
      </c>
      <c r="AG33" s="11"/>
      <c r="AH33" s="11"/>
      <c r="AI33" s="11"/>
      <c r="AJ33" s="11"/>
      <c r="AK33" s="11"/>
      <c r="AL33" s="11"/>
      <c r="AM33" s="11"/>
      <c r="AN33" s="11"/>
      <c r="AO33" s="11"/>
    </row>
    <row r="34" spans="1:41" x14ac:dyDescent="0.35">
      <c r="A34" s="219" t="s">
        <v>183</v>
      </c>
      <c r="B34" s="221"/>
      <c r="C34" s="217"/>
      <c r="D34" s="217"/>
      <c r="E34" s="217"/>
      <c r="F34" s="217"/>
      <c r="G34" s="11"/>
      <c r="H34" s="11"/>
      <c r="I34" s="11"/>
      <c r="J34" s="11"/>
      <c r="K34" s="11"/>
      <c r="L34" s="11"/>
      <c r="M34" s="11"/>
      <c r="N34" s="11"/>
      <c r="O34" s="11"/>
      <c r="P34" s="11"/>
      <c r="Q34" s="11"/>
      <c r="R34" s="11"/>
      <c r="S34" s="11"/>
      <c r="T34" s="11"/>
      <c r="U34" s="11"/>
      <c r="V34" s="11"/>
      <c r="W34" s="11"/>
      <c r="X34" s="11"/>
      <c r="Y34" s="11"/>
      <c r="Z34" s="11"/>
      <c r="AA34" s="11"/>
      <c r="AB34" s="11"/>
      <c r="AC34" s="11"/>
      <c r="AD34" s="11"/>
      <c r="AE34" s="11"/>
      <c r="AF34" s="11"/>
      <c r="AG34" s="11"/>
      <c r="AH34" s="11"/>
      <c r="AI34" s="11"/>
      <c r="AJ34" s="11"/>
      <c r="AK34" s="11"/>
      <c r="AL34" s="11"/>
      <c r="AM34" s="11"/>
      <c r="AN34" s="11"/>
      <c r="AO34" s="11"/>
    </row>
    <row r="35" spans="1:41" x14ac:dyDescent="0.35">
      <c r="A35" s="222" t="s">
        <v>164</v>
      </c>
      <c r="B35" s="221"/>
      <c r="C35" s="216"/>
      <c r="D35" s="216"/>
      <c r="E35" s="216"/>
      <c r="F35" s="216"/>
      <c r="G35" s="216"/>
      <c r="H35" s="216"/>
      <c r="I35" s="216"/>
      <c r="J35" s="216"/>
      <c r="K35" s="216"/>
      <c r="L35" s="216"/>
      <c r="M35" s="216"/>
      <c r="N35" s="216"/>
      <c r="O35" s="216"/>
      <c r="P35" s="216"/>
      <c r="Q35" s="216"/>
      <c r="R35" s="216"/>
      <c r="S35" s="216"/>
      <c r="T35" s="216"/>
      <c r="U35" s="216"/>
      <c r="V35" s="216"/>
      <c r="W35" s="216"/>
      <c r="X35" s="216"/>
      <c r="Y35" s="216"/>
      <c r="Z35" s="216"/>
      <c r="AA35" s="216"/>
      <c r="AB35" s="216"/>
      <c r="AC35" s="216"/>
      <c r="AD35" s="216"/>
      <c r="AE35" s="216"/>
      <c r="AF35" s="216"/>
      <c r="AG35" s="11"/>
      <c r="AH35" s="11"/>
      <c r="AI35" s="11"/>
      <c r="AJ35" s="11"/>
      <c r="AK35" s="11"/>
      <c r="AL35" s="11"/>
      <c r="AM35" s="11"/>
      <c r="AN35" s="11"/>
      <c r="AO35" s="11"/>
    </row>
    <row r="36" spans="1:41" x14ac:dyDescent="0.35">
      <c r="A36" s="222" t="s">
        <v>243</v>
      </c>
      <c r="B36" s="11"/>
      <c r="C36" s="217"/>
      <c r="D36" s="217"/>
      <c r="E36" s="217"/>
      <c r="F36" s="11"/>
      <c r="G36" s="11"/>
      <c r="H36" s="11"/>
      <c r="I36" s="11"/>
      <c r="J36" s="11"/>
      <c r="K36" s="11"/>
      <c r="L36" s="11"/>
      <c r="M36" s="11"/>
      <c r="N36" s="11"/>
      <c r="O36" s="11"/>
      <c r="P36" s="11"/>
      <c r="Q36" s="11"/>
      <c r="R36" s="11"/>
      <c r="S36" s="11"/>
      <c r="T36" s="11"/>
      <c r="U36" s="11"/>
      <c r="V36" s="11"/>
      <c r="W36" s="11"/>
      <c r="X36" s="11"/>
      <c r="Y36" s="11"/>
      <c r="Z36" s="11"/>
      <c r="AA36" s="11"/>
      <c r="AB36" s="11"/>
      <c r="AC36" s="11"/>
      <c r="AD36" s="11"/>
      <c r="AE36" s="11"/>
      <c r="AF36" s="11"/>
      <c r="AG36" s="11"/>
      <c r="AH36" s="11"/>
      <c r="AI36" s="11"/>
      <c r="AJ36" s="11"/>
      <c r="AK36" s="11"/>
      <c r="AL36" s="11"/>
      <c r="AM36" s="11"/>
      <c r="AN36" s="11"/>
      <c r="AO36" s="11"/>
    </row>
    <row r="37" spans="1:41" x14ac:dyDescent="0.35">
      <c r="A37" s="210" t="s">
        <v>198</v>
      </c>
      <c r="B37" s="217"/>
      <c r="C37" s="217"/>
      <c r="D37" s="217"/>
      <c r="E37" s="217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  <c r="V37" s="11"/>
      <c r="W37" s="11"/>
      <c r="X37" s="11"/>
      <c r="Y37" s="11"/>
      <c r="Z37" s="11"/>
      <c r="AA37" s="11"/>
      <c r="AB37" s="11"/>
      <c r="AC37" s="11"/>
      <c r="AD37" s="11"/>
      <c r="AE37" s="11"/>
      <c r="AF37" s="11"/>
      <c r="AG37" s="11"/>
      <c r="AH37" s="11"/>
      <c r="AI37" s="11"/>
      <c r="AJ37" s="11"/>
      <c r="AK37" s="11"/>
      <c r="AL37" s="11"/>
      <c r="AM37" s="11"/>
      <c r="AN37" s="11"/>
      <c r="AO37" s="11"/>
    </row>
    <row r="38" spans="1:41" x14ac:dyDescent="0.35">
      <c r="A38" s="11"/>
      <c r="B38" s="217"/>
      <c r="C38" s="217"/>
      <c r="D38" s="217"/>
      <c r="E38" s="217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1"/>
      <c r="X38" s="11"/>
      <c r="Y38" s="11"/>
      <c r="Z38" s="11"/>
      <c r="AA38" s="11"/>
      <c r="AB38" s="11"/>
      <c r="AC38" s="11"/>
      <c r="AD38" s="11"/>
      <c r="AE38" s="11"/>
      <c r="AF38" s="11"/>
      <c r="AG38" s="11"/>
      <c r="AH38" s="11"/>
      <c r="AI38" s="11"/>
      <c r="AJ38" s="11"/>
      <c r="AK38" s="11"/>
      <c r="AL38" s="11"/>
      <c r="AM38" s="11"/>
      <c r="AN38" s="11"/>
      <c r="AO38" s="11"/>
    </row>
    <row r="39" spans="1:41" x14ac:dyDescent="0.35">
      <c r="A39" s="11"/>
      <c r="B39" s="11"/>
      <c r="C39" s="217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11"/>
      <c r="U39" s="11"/>
      <c r="V39" s="11"/>
      <c r="W39" s="11"/>
      <c r="X39" s="11"/>
      <c r="Y39" s="11"/>
      <c r="Z39" s="11"/>
      <c r="AA39" s="11"/>
      <c r="AB39" s="11"/>
      <c r="AC39" s="11"/>
      <c r="AD39" s="11"/>
      <c r="AE39" s="11"/>
      <c r="AF39" s="11"/>
      <c r="AG39" s="11"/>
      <c r="AH39" s="11"/>
      <c r="AI39" s="11"/>
      <c r="AJ39" s="11"/>
      <c r="AK39" s="11"/>
      <c r="AL39" s="11"/>
      <c r="AM39" s="11"/>
      <c r="AN39" s="11"/>
      <c r="AO39" s="11"/>
    </row>
    <row r="40" spans="1:41" x14ac:dyDescent="0.35">
      <c r="A40" s="11"/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11"/>
      <c r="AB40" s="11"/>
      <c r="AC40" s="11"/>
      <c r="AD40" s="11"/>
      <c r="AE40" s="11"/>
      <c r="AF40" s="11"/>
      <c r="AG40" s="11"/>
      <c r="AH40" s="11"/>
      <c r="AI40" s="11"/>
      <c r="AJ40" s="11"/>
      <c r="AK40" s="11"/>
      <c r="AL40" s="11"/>
      <c r="AM40" s="11"/>
      <c r="AN40" s="11"/>
      <c r="AO40" s="11"/>
    </row>
    <row r="41" spans="1:41" x14ac:dyDescent="0.35">
      <c r="A41" s="11"/>
      <c r="B41" s="11"/>
      <c r="C41" s="11"/>
      <c r="D41" s="11"/>
      <c r="E41" s="11"/>
      <c r="F41" s="11"/>
      <c r="G41" s="11"/>
      <c r="H41" s="11"/>
      <c r="I41" s="11"/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  <c r="V41" s="11"/>
      <c r="W41" s="11"/>
      <c r="X41" s="11"/>
      <c r="Y41" s="11"/>
      <c r="Z41" s="11"/>
      <c r="AA41" s="11"/>
      <c r="AB41" s="11"/>
      <c r="AC41" s="11"/>
      <c r="AD41" s="11"/>
      <c r="AE41" s="11"/>
      <c r="AF41" s="11"/>
      <c r="AG41" s="11"/>
      <c r="AH41" s="11"/>
      <c r="AI41" s="11"/>
      <c r="AJ41" s="11"/>
      <c r="AK41" s="11"/>
      <c r="AL41" s="11"/>
      <c r="AM41" s="11"/>
      <c r="AN41" s="11"/>
      <c r="AO41" s="11"/>
    </row>
    <row r="42" spans="1:41" x14ac:dyDescent="0.35">
      <c r="A42" s="11"/>
      <c r="B42" s="11"/>
      <c r="C42" s="11"/>
      <c r="D42" s="11"/>
      <c r="E42" s="11"/>
      <c r="F42" s="11"/>
      <c r="G42" s="11"/>
      <c r="H42" s="11"/>
      <c r="I42" s="11"/>
      <c r="J42" s="11"/>
      <c r="K42" s="11"/>
      <c r="L42" s="11"/>
      <c r="M42" s="11"/>
      <c r="N42" s="11"/>
      <c r="O42" s="11"/>
      <c r="P42" s="11"/>
      <c r="Q42" s="11"/>
      <c r="R42" s="11"/>
      <c r="S42" s="11"/>
      <c r="T42" s="11"/>
      <c r="U42" s="11"/>
      <c r="V42" s="11"/>
      <c r="W42" s="11"/>
      <c r="X42" s="11"/>
      <c r="Y42" s="11"/>
      <c r="Z42" s="11"/>
      <c r="AA42" s="11"/>
      <c r="AB42" s="11"/>
      <c r="AC42" s="11"/>
      <c r="AD42" s="11"/>
      <c r="AE42" s="11"/>
      <c r="AF42" s="11"/>
      <c r="AG42" s="11"/>
      <c r="AH42" s="11"/>
      <c r="AI42" s="11"/>
      <c r="AJ42" s="11"/>
      <c r="AK42" s="11"/>
      <c r="AL42" s="11"/>
      <c r="AM42" s="11"/>
      <c r="AN42" s="11"/>
      <c r="AO42" s="11"/>
    </row>
    <row r="43" spans="1:41" x14ac:dyDescent="0.35">
      <c r="A43" s="11"/>
      <c r="B43" s="11"/>
      <c r="C43" s="11"/>
      <c r="D43" s="11"/>
      <c r="E43" s="11"/>
      <c r="F43" s="11"/>
      <c r="G43" s="11"/>
      <c r="H43" s="11"/>
      <c r="I43" s="11"/>
      <c r="J43" s="11"/>
      <c r="K43" s="11"/>
      <c r="L43" s="11"/>
      <c r="M43" s="11"/>
      <c r="N43" s="11"/>
      <c r="O43" s="11"/>
      <c r="P43" s="11"/>
      <c r="Q43" s="11"/>
      <c r="R43" s="11"/>
      <c r="S43" s="11"/>
      <c r="T43" s="11"/>
      <c r="U43" s="11"/>
      <c r="V43" s="11"/>
      <c r="W43" s="11"/>
      <c r="X43" s="11"/>
      <c r="Y43" s="11"/>
      <c r="Z43" s="11"/>
      <c r="AA43" s="11"/>
      <c r="AB43" s="11"/>
      <c r="AC43" s="11"/>
      <c r="AD43" s="11"/>
      <c r="AE43" s="11"/>
      <c r="AF43" s="11"/>
      <c r="AG43" s="11"/>
      <c r="AH43" s="11"/>
      <c r="AI43" s="11"/>
      <c r="AJ43" s="11"/>
      <c r="AK43" s="11"/>
      <c r="AL43" s="11"/>
      <c r="AM43" s="11"/>
      <c r="AN43" s="11"/>
      <c r="AO43" s="11"/>
    </row>
    <row r="44" spans="1:41" x14ac:dyDescent="0.35">
      <c r="A44" s="11"/>
      <c r="B44" s="11"/>
      <c r="C44" s="11"/>
      <c r="D44" s="11"/>
      <c r="E44" s="11"/>
      <c r="F44" s="11"/>
      <c r="G44" s="11"/>
      <c r="H44" s="11"/>
      <c r="I44" s="11"/>
      <c r="J44" s="11"/>
      <c r="K44" s="11"/>
      <c r="L44" s="11"/>
      <c r="M44" s="11"/>
      <c r="N44" s="11"/>
      <c r="O44" s="11"/>
      <c r="P44" s="11"/>
      <c r="Q44" s="11"/>
      <c r="R44" s="11"/>
      <c r="S44" s="11"/>
      <c r="T44" s="11"/>
      <c r="U44" s="11"/>
      <c r="V44" s="11"/>
      <c r="W44" s="11"/>
      <c r="X44" s="11"/>
      <c r="Y44" s="11"/>
      <c r="Z44" s="11"/>
      <c r="AA44" s="11"/>
      <c r="AB44" s="11"/>
      <c r="AC44" s="11"/>
      <c r="AD44" s="11"/>
      <c r="AE44" s="11"/>
      <c r="AF44" s="11"/>
      <c r="AG44" s="11"/>
      <c r="AH44" s="11"/>
      <c r="AI44" s="11"/>
      <c r="AJ44" s="11"/>
      <c r="AK44" s="11"/>
      <c r="AL44" s="11"/>
      <c r="AM44" s="11"/>
      <c r="AN44" s="11"/>
      <c r="AO44" s="11"/>
    </row>
    <row r="45" spans="1:41" x14ac:dyDescent="0.35">
      <c r="A45" s="11"/>
      <c r="B45" s="11"/>
      <c r="C45" s="11"/>
      <c r="D45" s="11"/>
      <c r="E45" s="11"/>
      <c r="F45" s="11"/>
      <c r="G45" s="11"/>
      <c r="H45" s="11"/>
      <c r="I45" s="11"/>
      <c r="J45" s="11"/>
      <c r="K45" s="11"/>
      <c r="L45" s="11"/>
      <c r="M45" s="11"/>
      <c r="N45" s="11"/>
      <c r="O45" s="11"/>
      <c r="P45" s="11"/>
      <c r="Q45" s="11"/>
      <c r="R45" s="11"/>
      <c r="S45" s="11"/>
      <c r="T45" s="11"/>
      <c r="U45" s="11"/>
      <c r="V45" s="11"/>
      <c r="W45" s="11"/>
      <c r="X45" s="11"/>
      <c r="Y45" s="11"/>
      <c r="Z45" s="11"/>
      <c r="AA45" s="11"/>
      <c r="AB45" s="11"/>
      <c r="AC45" s="11"/>
      <c r="AD45" s="11"/>
      <c r="AE45" s="11"/>
      <c r="AF45" s="11"/>
      <c r="AG45" s="11"/>
      <c r="AH45" s="11"/>
      <c r="AI45" s="11"/>
      <c r="AJ45" s="11"/>
      <c r="AK45" s="11"/>
      <c r="AL45" s="11"/>
      <c r="AM45" s="11"/>
      <c r="AN45" s="11"/>
      <c r="AO45" s="11"/>
    </row>
    <row r="46" spans="1:41" x14ac:dyDescent="0.35">
      <c r="A46" s="11"/>
      <c r="B46" s="11"/>
      <c r="C46" s="11"/>
      <c r="D46" s="11"/>
      <c r="E46" s="11"/>
      <c r="F46" s="11"/>
      <c r="G46" s="11"/>
      <c r="H46" s="11"/>
      <c r="I46" s="11"/>
      <c r="J46" s="11"/>
      <c r="K46" s="11"/>
      <c r="L46" s="11"/>
      <c r="M46" s="11"/>
      <c r="N46" s="11"/>
      <c r="O46" s="11"/>
      <c r="P46" s="11"/>
      <c r="Q46" s="11"/>
      <c r="R46" s="11"/>
      <c r="S46" s="11"/>
      <c r="T46" s="11"/>
      <c r="U46" s="11"/>
      <c r="V46" s="11"/>
      <c r="W46" s="11"/>
      <c r="X46" s="11"/>
      <c r="Y46" s="11"/>
      <c r="Z46" s="11"/>
      <c r="AA46" s="11"/>
      <c r="AB46" s="11"/>
      <c r="AC46" s="11"/>
      <c r="AD46" s="11"/>
      <c r="AE46" s="11"/>
      <c r="AF46" s="11"/>
      <c r="AG46" s="11"/>
      <c r="AH46" s="11"/>
      <c r="AI46" s="11"/>
      <c r="AJ46" s="11"/>
      <c r="AK46" s="11"/>
      <c r="AL46" s="11"/>
      <c r="AM46" s="11"/>
      <c r="AN46" s="11"/>
      <c r="AO46" s="11"/>
    </row>
    <row r="47" spans="1:41" x14ac:dyDescent="0.35">
      <c r="A47" s="11"/>
      <c r="B47" s="11"/>
      <c r="C47" s="11"/>
      <c r="D47" s="11"/>
      <c r="E47" s="11"/>
      <c r="F47" s="11"/>
      <c r="G47" s="11"/>
      <c r="H47" s="11"/>
      <c r="I47" s="11"/>
      <c r="J47" s="11"/>
      <c r="K47" s="11"/>
      <c r="L47" s="11"/>
      <c r="M47" s="11"/>
      <c r="N47" s="11"/>
      <c r="O47" s="11"/>
      <c r="P47" s="11"/>
      <c r="Q47" s="11"/>
      <c r="R47" s="11"/>
      <c r="S47" s="11"/>
      <c r="T47" s="11"/>
      <c r="U47" s="11"/>
      <c r="V47" s="11"/>
      <c r="W47" s="11"/>
      <c r="X47" s="11"/>
      <c r="Y47" s="11"/>
      <c r="Z47" s="11"/>
      <c r="AA47" s="11"/>
      <c r="AB47" s="11"/>
      <c r="AC47" s="11"/>
      <c r="AD47" s="11"/>
      <c r="AE47" s="11"/>
      <c r="AF47" s="11"/>
      <c r="AG47" s="11"/>
      <c r="AH47" s="11"/>
      <c r="AI47" s="11"/>
      <c r="AJ47" s="11"/>
      <c r="AK47" s="11"/>
      <c r="AL47" s="11"/>
      <c r="AM47" s="11"/>
      <c r="AN47" s="11"/>
      <c r="AO47" s="11"/>
    </row>
    <row r="48" spans="1:41" x14ac:dyDescent="0.35">
      <c r="A48" s="11"/>
      <c r="B48" s="11"/>
      <c r="C48" s="11"/>
      <c r="D48" s="11"/>
      <c r="E48" s="11"/>
      <c r="F48" s="11"/>
      <c r="G48" s="11"/>
      <c r="H48" s="11"/>
      <c r="I48" s="11"/>
      <c r="J48" s="11"/>
      <c r="K48" s="11"/>
      <c r="L48" s="11"/>
      <c r="M48" s="11"/>
      <c r="N48" s="11"/>
      <c r="O48" s="11"/>
      <c r="P48" s="11"/>
      <c r="Q48" s="11"/>
      <c r="R48" s="11"/>
      <c r="S48" s="11"/>
      <c r="T48" s="11"/>
      <c r="U48" s="11"/>
      <c r="V48" s="11"/>
      <c r="W48" s="11"/>
      <c r="X48" s="11"/>
      <c r="Y48" s="11"/>
      <c r="Z48" s="11"/>
      <c r="AA48" s="11"/>
      <c r="AB48" s="11"/>
      <c r="AC48" s="11"/>
      <c r="AD48" s="11"/>
      <c r="AE48" s="11"/>
      <c r="AF48" s="11"/>
      <c r="AG48" s="11"/>
      <c r="AH48" s="11"/>
      <c r="AI48" s="11"/>
      <c r="AJ48" s="11"/>
      <c r="AK48" s="11"/>
      <c r="AL48" s="11"/>
      <c r="AM48" s="11"/>
      <c r="AN48" s="11"/>
      <c r="AO48" s="11"/>
    </row>
    <row r="49" spans="1:41" x14ac:dyDescent="0.35">
      <c r="A49" s="11"/>
      <c r="B49" s="217"/>
      <c r="C49" s="11"/>
      <c r="D49" s="11"/>
      <c r="E49" s="217"/>
      <c r="F49" s="11"/>
      <c r="G49" s="11"/>
      <c r="H49" s="11"/>
      <c r="I49" s="11"/>
      <c r="J49" s="11"/>
      <c r="K49" s="11"/>
      <c r="L49" s="11"/>
      <c r="M49" s="11"/>
      <c r="N49" s="11"/>
      <c r="O49" s="11"/>
      <c r="P49" s="11"/>
      <c r="Q49" s="11"/>
      <c r="R49" s="11"/>
      <c r="S49" s="11"/>
      <c r="T49" s="11"/>
      <c r="U49" s="11"/>
      <c r="V49" s="11"/>
      <c r="W49" s="11"/>
      <c r="X49" s="11"/>
      <c r="Y49" s="11"/>
      <c r="Z49" s="11"/>
      <c r="AA49" s="11"/>
      <c r="AB49" s="11"/>
      <c r="AC49" s="11"/>
      <c r="AD49" s="11"/>
      <c r="AE49" s="11"/>
      <c r="AF49" s="11"/>
      <c r="AG49" s="11"/>
      <c r="AH49" s="11"/>
      <c r="AI49" s="11"/>
      <c r="AJ49" s="11"/>
      <c r="AK49" s="11"/>
      <c r="AL49" s="11"/>
      <c r="AM49" s="11"/>
      <c r="AN49" s="11"/>
      <c r="AO49" s="11"/>
    </row>
    <row r="50" spans="1:41" x14ac:dyDescent="0.35">
      <c r="A50" s="11"/>
      <c r="B50" s="11"/>
      <c r="C50" s="11"/>
      <c r="D50" s="11"/>
      <c r="E50" s="11"/>
      <c r="F50" s="11"/>
      <c r="G50" s="11"/>
      <c r="H50" s="11"/>
      <c r="I50" s="11"/>
      <c r="J50" s="11"/>
      <c r="K50" s="11"/>
      <c r="L50" s="11"/>
      <c r="M50" s="11"/>
      <c r="N50" s="11"/>
      <c r="O50" s="11"/>
      <c r="P50" s="11"/>
      <c r="Q50" s="11"/>
      <c r="R50" s="11"/>
      <c r="S50" s="11"/>
      <c r="T50" s="11"/>
      <c r="U50" s="11"/>
      <c r="V50" s="11"/>
      <c r="W50" s="11"/>
      <c r="X50" s="11"/>
      <c r="Y50" s="11"/>
      <c r="Z50" s="11"/>
      <c r="AA50" s="11"/>
      <c r="AB50" s="11"/>
      <c r="AC50" s="11"/>
      <c r="AD50" s="11"/>
      <c r="AE50" s="11"/>
      <c r="AF50" s="11"/>
      <c r="AG50" s="11"/>
      <c r="AH50" s="11"/>
      <c r="AI50" s="11"/>
      <c r="AJ50" s="11"/>
      <c r="AK50" s="11"/>
      <c r="AL50" s="11"/>
      <c r="AM50" s="11"/>
      <c r="AN50" s="11"/>
      <c r="AO50" s="11"/>
    </row>
  </sheetData>
  <mergeCells count="3">
    <mergeCell ref="A8:AF8"/>
    <mergeCell ref="A9:AF9"/>
    <mergeCell ref="A10:AF10"/>
  </mergeCells>
  <hyperlinks>
    <hyperlink ref="A37" location="Portada!A30" display="REGRESO A LA PORTADA" xr:uid="{1027EBCA-58BB-4410-BDCD-82780DE41B9D}"/>
  </hyperlinks>
  <pageMargins left="0.15748031496062992" right="0.15748031496062992" top="0.35433070866141736" bottom="0.35433070866141736" header="0.31496062992125984" footer="0.31496062992125984"/>
  <pageSetup scale="70" orientation="landscape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Hoja16">
    <tabColor rgb="FF00B0F0"/>
  </sheetPr>
  <dimension ref="A1:BA96"/>
  <sheetViews>
    <sheetView zoomScaleNormal="100" workbookViewId="0">
      <pane xSplit="1" topLeftCell="B1" activePane="topRight" state="frozen"/>
      <selection pane="topRight" activeCell="I3" sqref="I3"/>
    </sheetView>
  </sheetViews>
  <sheetFormatPr baseColWidth="10" defaultRowHeight="14.5" x14ac:dyDescent="0.35"/>
  <cols>
    <col min="1" max="1" width="26.81640625" customWidth="1"/>
    <col min="2" max="2" width="14.81640625" customWidth="1"/>
    <col min="3" max="3" width="12.54296875" customWidth="1"/>
    <col min="4" max="8" width="9.54296875" customWidth="1"/>
    <col min="9" max="9" width="9.26953125" bestFit="1" customWidth="1"/>
    <col min="10" max="10" width="9.54296875" style="1" customWidth="1"/>
    <col min="11" max="13" width="9.54296875" customWidth="1"/>
    <col min="14" max="14" width="9.26953125" bestFit="1" customWidth="1"/>
    <col min="15" max="19" width="9.54296875" customWidth="1"/>
    <col min="20" max="20" width="8.7265625" customWidth="1"/>
    <col min="21" max="23" width="9.54296875" customWidth="1"/>
    <col min="26" max="26" width="10.7265625" customWidth="1"/>
    <col min="27" max="27" width="11.26953125" customWidth="1"/>
  </cols>
  <sheetData>
    <row r="1" spans="1:53" x14ac:dyDescent="0.35">
      <c r="A1" s="11"/>
      <c r="B1" s="11"/>
      <c r="C1" s="11"/>
      <c r="D1" s="11"/>
      <c r="E1" s="11"/>
      <c r="F1" s="11"/>
      <c r="G1" s="11"/>
      <c r="H1" s="11"/>
      <c r="I1" s="11"/>
      <c r="J1" s="216"/>
      <c r="K1" s="11"/>
      <c r="L1" s="11"/>
      <c r="M1" s="11"/>
      <c r="N1" s="11"/>
      <c r="O1" s="11"/>
      <c r="P1" s="11"/>
      <c r="Q1" s="11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1"/>
      <c r="AE1" s="11"/>
      <c r="AF1" s="11"/>
      <c r="AG1" s="11"/>
      <c r="AH1" s="11"/>
      <c r="AI1" s="11"/>
      <c r="AJ1" s="11"/>
      <c r="AK1" s="11"/>
      <c r="AL1" s="11"/>
      <c r="AM1" s="11"/>
      <c r="AN1" s="11"/>
      <c r="AO1" s="11"/>
      <c r="AP1" s="11"/>
      <c r="AQ1" s="11"/>
      <c r="AR1" s="11"/>
      <c r="AS1" s="11"/>
      <c r="AT1" s="11"/>
      <c r="AU1" s="11"/>
      <c r="AV1" s="11"/>
      <c r="AW1" s="11"/>
      <c r="AX1" s="11"/>
      <c r="AY1" s="11"/>
      <c r="AZ1" s="11"/>
      <c r="BA1" s="11"/>
    </row>
    <row r="2" spans="1:53" x14ac:dyDescent="0.35">
      <c r="A2" s="11"/>
      <c r="B2" s="11"/>
      <c r="C2" s="11"/>
      <c r="D2" s="11"/>
      <c r="E2" s="11"/>
      <c r="F2" s="11"/>
      <c r="G2" s="11"/>
      <c r="H2" s="11"/>
      <c r="I2" s="11"/>
      <c r="J2" s="216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  <c r="V2" s="11"/>
      <c r="W2" s="11"/>
      <c r="X2" s="11"/>
      <c r="Y2" s="11"/>
      <c r="Z2" s="11"/>
      <c r="AA2" s="11"/>
      <c r="AB2" s="11"/>
      <c r="AC2" s="11"/>
      <c r="AD2" s="11"/>
      <c r="AE2" s="11"/>
      <c r="AF2" s="11"/>
      <c r="AG2" s="11"/>
      <c r="AH2" s="11"/>
      <c r="AI2" s="11"/>
      <c r="AJ2" s="11"/>
      <c r="AK2" s="11"/>
      <c r="AL2" s="11"/>
      <c r="AM2" s="11"/>
      <c r="AN2" s="11"/>
      <c r="AO2" s="11"/>
      <c r="AP2" s="11"/>
      <c r="AQ2" s="11"/>
      <c r="AR2" s="11"/>
      <c r="AS2" s="11"/>
      <c r="AT2" s="11"/>
      <c r="AU2" s="11"/>
      <c r="AV2" s="11"/>
      <c r="AW2" s="11"/>
      <c r="AX2" s="11"/>
      <c r="AY2" s="11"/>
      <c r="AZ2" s="11"/>
      <c r="BA2" s="11"/>
    </row>
    <row r="3" spans="1:53" x14ac:dyDescent="0.35">
      <c r="A3" s="11"/>
      <c r="B3" s="11"/>
      <c r="C3" s="11"/>
      <c r="D3" s="11"/>
      <c r="E3" s="11"/>
      <c r="F3" s="11"/>
      <c r="G3" s="11"/>
      <c r="H3" s="11"/>
      <c r="I3" s="11"/>
      <c r="J3" s="216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  <c r="V3" s="11"/>
      <c r="W3" s="11"/>
      <c r="X3" s="11"/>
      <c r="Y3" s="11"/>
      <c r="Z3" s="11"/>
      <c r="AA3" s="11"/>
      <c r="AB3" s="11"/>
      <c r="AC3" s="11"/>
      <c r="AD3" s="11"/>
      <c r="AE3" s="11"/>
      <c r="AF3" s="11"/>
      <c r="AG3" s="11"/>
      <c r="AH3" s="11"/>
      <c r="AI3" s="11"/>
      <c r="AJ3" s="11"/>
      <c r="AK3" s="11"/>
      <c r="AL3" s="11"/>
      <c r="AM3" s="11"/>
      <c r="AN3" s="11"/>
      <c r="AO3" s="11"/>
      <c r="AP3" s="11"/>
      <c r="AQ3" s="11"/>
      <c r="AR3" s="11"/>
      <c r="AS3" s="11"/>
      <c r="AT3" s="11"/>
      <c r="AU3" s="11"/>
      <c r="AV3" s="11"/>
      <c r="AW3" s="11"/>
      <c r="AX3" s="11"/>
      <c r="AY3" s="11"/>
      <c r="AZ3" s="11"/>
      <c r="BA3" s="11"/>
    </row>
    <row r="4" spans="1:53" x14ac:dyDescent="0.35">
      <c r="A4" s="11"/>
      <c r="B4" s="11"/>
      <c r="C4" s="11"/>
      <c r="D4" s="11"/>
      <c r="E4" s="11"/>
      <c r="F4" s="11"/>
      <c r="G4" s="11"/>
      <c r="H4" s="11"/>
      <c r="I4" s="11"/>
      <c r="J4" s="216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  <c r="V4" s="11"/>
      <c r="W4" s="11"/>
      <c r="X4" s="11"/>
      <c r="Y4" s="11"/>
      <c r="Z4" s="11"/>
      <c r="AA4" s="11"/>
      <c r="AB4" s="11"/>
      <c r="AC4" s="11"/>
      <c r="AD4" s="11"/>
      <c r="AE4" s="11"/>
      <c r="AF4" s="11"/>
      <c r="AG4" s="11"/>
      <c r="AH4" s="11"/>
      <c r="AI4" s="11"/>
      <c r="AJ4" s="11"/>
      <c r="AK4" s="11"/>
      <c r="AL4" s="11"/>
      <c r="AM4" s="11"/>
      <c r="AN4" s="11"/>
      <c r="AO4" s="11"/>
      <c r="AP4" s="11"/>
      <c r="AQ4" s="11"/>
      <c r="AR4" s="11"/>
      <c r="AS4" s="11"/>
      <c r="AT4" s="11"/>
      <c r="AU4" s="11"/>
      <c r="AV4" s="11"/>
      <c r="AW4" s="11"/>
      <c r="AX4" s="11"/>
      <c r="AY4" s="11"/>
      <c r="AZ4" s="11"/>
      <c r="BA4" s="11"/>
    </row>
    <row r="5" spans="1:53" x14ac:dyDescent="0.35">
      <c r="A5" s="11"/>
      <c r="B5" s="11"/>
      <c r="C5" s="11"/>
      <c r="D5" s="11"/>
      <c r="E5" s="11"/>
      <c r="F5" s="11"/>
      <c r="G5" s="11"/>
      <c r="H5" s="11"/>
      <c r="I5" s="11"/>
      <c r="J5" s="216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1"/>
      <c r="AA5" s="11"/>
      <c r="AB5" s="11"/>
      <c r="AC5" s="11"/>
      <c r="AD5" s="11"/>
      <c r="AE5" s="11"/>
      <c r="AF5" s="11"/>
      <c r="AG5" s="11"/>
      <c r="AH5" s="11"/>
      <c r="AI5" s="11"/>
      <c r="AJ5" s="11"/>
      <c r="AK5" s="11"/>
      <c r="AL5" s="11"/>
      <c r="AM5" s="11"/>
      <c r="AN5" s="11"/>
      <c r="AO5" s="11"/>
      <c r="AP5" s="11"/>
      <c r="AQ5" s="11"/>
      <c r="AR5" s="11"/>
      <c r="AS5" s="11"/>
      <c r="AT5" s="11"/>
      <c r="AU5" s="11"/>
      <c r="AV5" s="11"/>
      <c r="AW5" s="11"/>
      <c r="AX5" s="11"/>
      <c r="AY5" s="11"/>
      <c r="AZ5" s="11"/>
      <c r="BA5" s="11"/>
    </row>
    <row r="6" spans="1:53" ht="19" thickBot="1" x14ac:dyDescent="0.5">
      <c r="A6" s="224"/>
      <c r="B6" s="11"/>
      <c r="C6" s="11"/>
      <c r="D6" s="11"/>
      <c r="E6" s="11"/>
      <c r="F6" s="11"/>
      <c r="G6" s="11"/>
      <c r="H6" s="11"/>
      <c r="I6" s="11"/>
      <c r="J6" s="216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  <c r="AK6" s="11"/>
      <c r="AL6" s="11"/>
      <c r="AM6" s="11"/>
      <c r="AN6" s="11"/>
      <c r="AO6" s="11"/>
      <c r="AP6" s="11"/>
      <c r="AQ6" s="11"/>
      <c r="AR6" s="11"/>
      <c r="AS6" s="11"/>
      <c r="AT6" s="11"/>
      <c r="AU6" s="11"/>
      <c r="AV6" s="11"/>
      <c r="AW6" s="11"/>
      <c r="AX6" s="11"/>
      <c r="AY6" s="11"/>
      <c r="AZ6" s="11"/>
      <c r="BA6" s="11"/>
    </row>
    <row r="7" spans="1:53" ht="15" thickBot="1" x14ac:dyDescent="0.4">
      <c r="A7" s="314" t="s">
        <v>162</v>
      </c>
      <c r="B7" s="314"/>
      <c r="C7" s="314"/>
      <c r="D7" s="314"/>
      <c r="E7" s="314"/>
      <c r="F7" s="314"/>
      <c r="G7" s="314"/>
      <c r="H7" s="314"/>
      <c r="I7" s="314"/>
      <c r="J7" s="314"/>
      <c r="K7" s="314"/>
      <c r="L7" s="314"/>
      <c r="M7" s="314"/>
      <c r="N7" s="314"/>
      <c r="O7" s="314"/>
      <c r="P7" s="314"/>
      <c r="Q7" s="314"/>
      <c r="R7" s="314"/>
      <c r="S7" s="314"/>
      <c r="T7" s="314"/>
      <c r="U7" s="314"/>
      <c r="V7" s="314"/>
      <c r="W7" s="314"/>
      <c r="X7" s="314"/>
      <c r="Y7" s="11"/>
      <c r="Z7" s="11"/>
      <c r="AA7" s="11"/>
      <c r="AB7" s="11"/>
      <c r="AC7" s="11"/>
      <c r="AD7" s="11"/>
      <c r="AE7" s="11"/>
      <c r="AF7" s="11"/>
      <c r="AG7" s="11"/>
      <c r="AH7" s="11"/>
      <c r="AI7" s="11"/>
      <c r="AJ7" s="11"/>
      <c r="AK7" s="11"/>
      <c r="AL7" s="11"/>
      <c r="AM7" s="11"/>
      <c r="AN7" s="11"/>
      <c r="AO7" s="11"/>
      <c r="AP7" s="11"/>
      <c r="AQ7" s="11"/>
      <c r="AR7" s="11"/>
      <c r="AS7" s="11"/>
      <c r="AT7" s="11"/>
      <c r="AU7" s="11"/>
      <c r="AV7" s="11"/>
      <c r="AW7" s="11"/>
      <c r="AX7" s="11"/>
      <c r="AY7" s="11"/>
      <c r="AZ7" s="11"/>
      <c r="BA7" s="11"/>
    </row>
    <row r="8" spans="1:53" x14ac:dyDescent="0.35">
      <c r="A8" s="289" t="s">
        <v>36</v>
      </c>
      <c r="B8" s="289"/>
      <c r="C8" s="289"/>
      <c r="D8" s="289"/>
      <c r="E8" s="289"/>
      <c r="F8" s="289"/>
      <c r="G8" s="289"/>
      <c r="H8" s="289"/>
      <c r="I8" s="289"/>
      <c r="J8" s="289"/>
      <c r="K8" s="289"/>
      <c r="L8" s="289"/>
      <c r="M8" s="289"/>
      <c r="N8" s="289"/>
      <c r="O8" s="289"/>
      <c r="P8" s="289"/>
      <c r="Q8" s="289"/>
      <c r="R8" s="289"/>
      <c r="S8" s="289"/>
      <c r="T8" s="289"/>
      <c r="U8" s="289"/>
      <c r="V8" s="289"/>
      <c r="W8" s="289"/>
      <c r="X8" s="289"/>
      <c r="Y8" s="11"/>
      <c r="Z8" s="11"/>
      <c r="AA8" s="11"/>
      <c r="AB8" s="11"/>
      <c r="AC8" s="11"/>
      <c r="AD8" s="11"/>
      <c r="AE8" s="11"/>
      <c r="AF8" s="11"/>
      <c r="AG8" s="11"/>
      <c r="AH8" s="11"/>
      <c r="AI8" s="11"/>
      <c r="AJ8" s="11"/>
      <c r="AK8" s="11"/>
      <c r="AL8" s="11"/>
      <c r="AM8" s="11"/>
      <c r="AN8" s="11"/>
      <c r="AO8" s="11"/>
      <c r="AP8" s="11"/>
      <c r="AQ8" s="11"/>
      <c r="AR8" s="11"/>
      <c r="AS8" s="11"/>
      <c r="AT8" s="11"/>
      <c r="AU8" s="11"/>
      <c r="AV8" s="11"/>
      <c r="AW8" s="11"/>
      <c r="AX8" s="11"/>
      <c r="AY8" s="11"/>
      <c r="AZ8" s="11"/>
      <c r="BA8" s="11"/>
    </row>
    <row r="9" spans="1:53" x14ac:dyDescent="0.35">
      <c r="A9" s="289" t="s">
        <v>269</v>
      </c>
      <c r="B9" s="289"/>
      <c r="C9" s="289"/>
      <c r="D9" s="289"/>
      <c r="E9" s="289"/>
      <c r="F9" s="289"/>
      <c r="G9" s="289"/>
      <c r="H9" s="289"/>
      <c r="I9" s="289"/>
      <c r="J9" s="289"/>
      <c r="K9" s="289"/>
      <c r="L9" s="289"/>
      <c r="M9" s="289"/>
      <c r="N9" s="289"/>
      <c r="O9" s="289"/>
      <c r="P9" s="289"/>
      <c r="Q9" s="289"/>
      <c r="R9" s="289"/>
      <c r="S9" s="289"/>
      <c r="T9" s="289"/>
      <c r="U9" s="289"/>
      <c r="V9" s="289"/>
      <c r="W9" s="289"/>
      <c r="X9" s="289"/>
      <c r="Y9" s="11"/>
      <c r="Z9" s="11"/>
      <c r="AA9" s="11"/>
      <c r="AB9" s="11"/>
      <c r="AC9" s="11"/>
      <c r="AD9" s="11"/>
      <c r="AE9" s="11"/>
      <c r="AF9" s="11"/>
      <c r="AG9" s="11"/>
      <c r="AH9" s="11"/>
      <c r="AI9" s="11"/>
      <c r="AJ9" s="11"/>
      <c r="AK9" s="11"/>
      <c r="AL9" s="11"/>
      <c r="AM9" s="11"/>
      <c r="AN9" s="11"/>
      <c r="AO9" s="11"/>
      <c r="AP9" s="11"/>
      <c r="AQ9" s="11"/>
      <c r="AR9" s="11"/>
      <c r="AS9" s="11"/>
      <c r="AT9" s="11"/>
      <c r="AU9" s="11"/>
      <c r="AV9" s="11"/>
      <c r="AW9" s="11"/>
      <c r="AX9" s="11"/>
      <c r="AY9" s="11"/>
      <c r="AZ9" s="11"/>
      <c r="BA9" s="11"/>
    </row>
    <row r="10" spans="1:53" ht="21.65" customHeight="1" x14ac:dyDescent="0.35">
      <c r="A10" s="232" t="s">
        <v>53</v>
      </c>
      <c r="B10" s="233">
        <v>2023</v>
      </c>
      <c r="C10" s="233">
        <v>2024</v>
      </c>
      <c r="D10" s="233">
        <f t="shared" ref="D10:AO10" si="0">+C10+1</f>
        <v>2025</v>
      </c>
      <c r="E10" s="233">
        <f t="shared" si="0"/>
        <v>2026</v>
      </c>
      <c r="F10" s="233">
        <f t="shared" si="0"/>
        <v>2027</v>
      </c>
      <c r="G10" s="233">
        <f t="shared" si="0"/>
        <v>2028</v>
      </c>
      <c r="H10" s="233">
        <f t="shared" si="0"/>
        <v>2029</v>
      </c>
      <c r="I10" s="233">
        <f t="shared" si="0"/>
        <v>2030</v>
      </c>
      <c r="J10" s="233">
        <f t="shared" si="0"/>
        <v>2031</v>
      </c>
      <c r="K10" s="233">
        <f t="shared" si="0"/>
        <v>2032</v>
      </c>
      <c r="L10" s="233">
        <f t="shared" si="0"/>
        <v>2033</v>
      </c>
      <c r="M10" s="233">
        <f t="shared" si="0"/>
        <v>2034</v>
      </c>
      <c r="N10" s="233">
        <f t="shared" si="0"/>
        <v>2035</v>
      </c>
      <c r="O10" s="233">
        <f t="shared" si="0"/>
        <v>2036</v>
      </c>
      <c r="P10" s="233">
        <f t="shared" si="0"/>
        <v>2037</v>
      </c>
      <c r="Q10" s="233">
        <f t="shared" si="0"/>
        <v>2038</v>
      </c>
      <c r="R10" s="233">
        <f t="shared" si="0"/>
        <v>2039</v>
      </c>
      <c r="S10" s="233">
        <f t="shared" si="0"/>
        <v>2040</v>
      </c>
      <c r="T10" s="233">
        <f t="shared" si="0"/>
        <v>2041</v>
      </c>
      <c r="U10" s="233">
        <f t="shared" si="0"/>
        <v>2042</v>
      </c>
      <c r="V10" s="233">
        <f t="shared" si="0"/>
        <v>2043</v>
      </c>
      <c r="W10" s="233">
        <f t="shared" si="0"/>
        <v>2044</v>
      </c>
      <c r="X10" s="233">
        <f t="shared" si="0"/>
        <v>2045</v>
      </c>
      <c r="Y10" s="233">
        <f t="shared" si="0"/>
        <v>2046</v>
      </c>
      <c r="Z10" s="233">
        <f t="shared" si="0"/>
        <v>2047</v>
      </c>
      <c r="AA10" s="233">
        <f t="shared" si="0"/>
        <v>2048</v>
      </c>
      <c r="AB10" s="233">
        <f t="shared" si="0"/>
        <v>2049</v>
      </c>
      <c r="AC10" s="233">
        <f t="shared" si="0"/>
        <v>2050</v>
      </c>
      <c r="AD10" s="233">
        <f t="shared" si="0"/>
        <v>2051</v>
      </c>
      <c r="AE10" s="233">
        <f t="shared" si="0"/>
        <v>2052</v>
      </c>
      <c r="AF10" s="233">
        <f t="shared" si="0"/>
        <v>2053</v>
      </c>
      <c r="AG10" s="233">
        <f t="shared" si="0"/>
        <v>2054</v>
      </c>
      <c r="AH10" s="233">
        <f t="shared" si="0"/>
        <v>2055</v>
      </c>
      <c r="AI10" s="233">
        <f t="shared" si="0"/>
        <v>2056</v>
      </c>
      <c r="AJ10" s="233">
        <f t="shared" si="0"/>
        <v>2057</v>
      </c>
      <c r="AK10" s="233">
        <f t="shared" si="0"/>
        <v>2058</v>
      </c>
      <c r="AL10" s="233">
        <f t="shared" si="0"/>
        <v>2059</v>
      </c>
      <c r="AM10" s="233">
        <f t="shared" si="0"/>
        <v>2060</v>
      </c>
      <c r="AN10" s="233">
        <f t="shared" si="0"/>
        <v>2061</v>
      </c>
      <c r="AO10" s="233">
        <f t="shared" si="0"/>
        <v>2062</v>
      </c>
      <c r="AP10" s="234" t="s">
        <v>51</v>
      </c>
      <c r="AQ10" s="11"/>
      <c r="AR10" s="11"/>
      <c r="AS10" s="11"/>
      <c r="AT10" s="11"/>
      <c r="AU10" s="11"/>
      <c r="AV10" s="11"/>
      <c r="AW10" s="11"/>
      <c r="AX10" s="11"/>
      <c r="AY10" s="11"/>
      <c r="AZ10" s="11"/>
      <c r="BA10" s="11"/>
    </row>
    <row r="11" spans="1:53" s="17" customFormat="1" ht="18" customHeight="1" x14ac:dyDescent="0.3">
      <c r="A11" s="48" t="s">
        <v>124</v>
      </c>
      <c r="B11" s="49">
        <f>+SUM(B12:B14)</f>
        <v>8275.5753576571424</v>
      </c>
      <c r="C11" s="49">
        <f t="shared" ref="C11:AP11" si="1">+SUM(C12:C14)</f>
        <v>20493.640039314287</v>
      </c>
      <c r="D11" s="49">
        <f t="shared" si="1"/>
        <v>22436.650398514277</v>
      </c>
      <c r="E11" s="49">
        <f t="shared" si="1"/>
        <v>15930.347186114286</v>
      </c>
      <c r="F11" s="49">
        <f t="shared" si="1"/>
        <v>32289.301148514296</v>
      </c>
      <c r="G11" s="49">
        <f t="shared" si="1"/>
        <v>13607.986716914285</v>
      </c>
      <c r="H11" s="49">
        <f t="shared" si="1"/>
        <v>12293.209651714284</v>
      </c>
      <c r="I11" s="49">
        <f t="shared" si="1"/>
        <v>26483.461458514288</v>
      </c>
      <c r="J11" s="49">
        <f t="shared" si="1"/>
        <v>10637.275716114284</v>
      </c>
      <c r="K11" s="49">
        <f t="shared" si="1"/>
        <v>10113.637301714285</v>
      </c>
      <c r="L11" s="49">
        <f t="shared" si="1"/>
        <v>9726.6878929142877</v>
      </c>
      <c r="M11" s="49">
        <f t="shared" si="1"/>
        <v>9270.0378420000015</v>
      </c>
      <c r="N11" s="49">
        <f t="shared" si="1"/>
        <v>8748.9571204000022</v>
      </c>
      <c r="O11" s="49">
        <f t="shared" si="1"/>
        <v>8141.5788600000014</v>
      </c>
      <c r="P11" s="49">
        <f t="shared" si="1"/>
        <v>8451.9942304000033</v>
      </c>
      <c r="Q11" s="49">
        <f t="shared" si="1"/>
        <v>6576.1724936000001</v>
      </c>
      <c r="R11" s="49">
        <f t="shared" si="1"/>
        <v>5944.5699311999806</v>
      </c>
      <c r="S11" s="49">
        <f t="shared" si="1"/>
        <v>5210.6104704000018</v>
      </c>
      <c r="T11" s="49">
        <f t="shared" si="1"/>
        <v>3807.3470716000011</v>
      </c>
      <c r="U11" s="49">
        <f t="shared" si="1"/>
        <v>3077.8143867999993</v>
      </c>
      <c r="V11" s="49">
        <f t="shared" si="1"/>
        <v>2193.0248303999997</v>
      </c>
      <c r="W11" s="49">
        <f t="shared" si="1"/>
        <v>1823.0693227999993</v>
      </c>
      <c r="X11" s="49">
        <f t="shared" si="1"/>
        <v>1555.6674591999997</v>
      </c>
      <c r="Y11" s="49">
        <f t="shared" si="1"/>
        <v>1320.8515855999997</v>
      </c>
      <c r="Z11" s="49">
        <f t="shared" si="1"/>
        <v>1099.6357516000003</v>
      </c>
      <c r="AA11" s="49">
        <f t="shared" si="1"/>
        <v>1940.0591751999996</v>
      </c>
      <c r="AB11" s="49">
        <f t="shared" si="1"/>
        <v>1433.2671028</v>
      </c>
      <c r="AC11" s="49">
        <f t="shared" si="1"/>
        <v>3307.6132476000016</v>
      </c>
      <c r="AD11" s="49">
        <f t="shared" si="1"/>
        <v>1035.8163976000144</v>
      </c>
      <c r="AE11" s="49">
        <f t="shared" si="1"/>
        <v>1560.3155739999995</v>
      </c>
      <c r="AF11" s="49">
        <f t="shared" si="1"/>
        <v>1677.3054264</v>
      </c>
      <c r="AG11" s="49">
        <f t="shared" si="1"/>
        <v>1045.4569320000001</v>
      </c>
      <c r="AH11" s="49">
        <f t="shared" si="1"/>
        <v>2293.3896795999999</v>
      </c>
      <c r="AI11" s="49">
        <f t="shared" si="1"/>
        <v>1642.6782008</v>
      </c>
      <c r="AJ11" s="49">
        <f t="shared" si="1"/>
        <v>730.44263320000005</v>
      </c>
      <c r="AK11" s="49">
        <f t="shared" si="1"/>
        <v>3692.9886916</v>
      </c>
      <c r="AL11" s="49">
        <f t="shared" si="1"/>
        <v>3889.8818508000004</v>
      </c>
      <c r="AM11" s="49">
        <f t="shared" si="1"/>
        <v>2137.0261139999998</v>
      </c>
      <c r="AN11" s="49">
        <f t="shared" si="1"/>
        <v>1365.5866164000001</v>
      </c>
      <c r="AO11" s="49">
        <f t="shared" si="1"/>
        <v>1680.6009151999999</v>
      </c>
      <c r="AP11" s="49">
        <f t="shared" si="1"/>
        <v>278941.53278119996</v>
      </c>
      <c r="AQ11" s="230"/>
      <c r="AR11" s="230"/>
      <c r="AS11" s="230"/>
      <c r="AT11" s="230"/>
      <c r="AU11" s="230"/>
      <c r="AV11" s="230"/>
      <c r="AW11" s="230"/>
      <c r="AX11" s="230"/>
      <c r="AY11" s="230"/>
      <c r="AZ11" s="230"/>
      <c r="BA11" s="230"/>
    </row>
    <row r="12" spans="1:53" ht="18" customHeight="1" x14ac:dyDescent="0.35">
      <c r="A12" s="103" t="s">
        <v>151</v>
      </c>
      <c r="B12" s="46">
        <v>4140.6973576571427</v>
      </c>
      <c r="C12" s="46">
        <v>12537.149602514288</v>
      </c>
      <c r="D12" s="46">
        <v>15019.611803714279</v>
      </c>
      <c r="E12" s="46">
        <v>8887.6908749142858</v>
      </c>
      <c r="F12" s="46">
        <v>26165.938653314293</v>
      </c>
      <c r="G12" s="46">
        <v>8390.7606757142821</v>
      </c>
      <c r="H12" s="46">
        <v>7431.7242485142824</v>
      </c>
      <c r="I12" s="46">
        <v>22353.328636914288</v>
      </c>
      <c r="J12" s="46">
        <v>7252.9808709142826</v>
      </c>
      <c r="K12" s="46">
        <v>7043.7173321142855</v>
      </c>
      <c r="L12" s="46">
        <v>6980.0209441142879</v>
      </c>
      <c r="M12" s="46">
        <v>6841.3855624000016</v>
      </c>
      <c r="N12" s="46">
        <v>6630.3267200000018</v>
      </c>
      <c r="O12" s="46">
        <v>6317.7225548000015</v>
      </c>
      <c r="P12" s="46">
        <v>6912.5582832000018</v>
      </c>
      <c r="Q12" s="46">
        <v>5342.1594972000003</v>
      </c>
      <c r="R12" s="46">
        <v>4946.7008411999805</v>
      </c>
      <c r="S12" s="46">
        <v>4426.7022204000014</v>
      </c>
      <c r="T12" s="46">
        <v>3209.7814980000012</v>
      </c>
      <c r="U12" s="46">
        <v>2609.1909607999996</v>
      </c>
      <c r="V12" s="46">
        <v>1824.4711351999997</v>
      </c>
      <c r="W12" s="46">
        <v>1519.9089463999994</v>
      </c>
      <c r="X12" s="46">
        <v>1306.3907839999999</v>
      </c>
      <c r="Y12" s="46">
        <v>1118.9905999999999</v>
      </c>
      <c r="Z12" s="46">
        <v>936.77958120000005</v>
      </c>
      <c r="AA12" s="46">
        <v>1812.4204671999996</v>
      </c>
      <c r="AB12" s="46">
        <v>1341.9033648</v>
      </c>
      <c r="AC12" s="46">
        <v>3242.9085384000014</v>
      </c>
      <c r="AD12" s="46">
        <v>979.98983360001432</v>
      </c>
      <c r="AE12" s="46">
        <v>1507.2680415999996</v>
      </c>
      <c r="AF12" s="46">
        <v>1628.7830428</v>
      </c>
      <c r="AG12" s="46">
        <v>998.60688600000003</v>
      </c>
      <c r="AH12" s="46">
        <v>2249.8597156000001</v>
      </c>
      <c r="AI12" s="46">
        <v>1605.2965368</v>
      </c>
      <c r="AJ12" s="46">
        <v>697.14344040000003</v>
      </c>
      <c r="AK12" s="46">
        <v>3662.4685304</v>
      </c>
      <c r="AL12" s="46">
        <v>3869.8875792000003</v>
      </c>
      <c r="AM12" s="46">
        <v>2126.69697</v>
      </c>
      <c r="AN12" s="46">
        <v>1359.6596552000001</v>
      </c>
      <c r="AO12" s="46">
        <v>1678.4858999999999</v>
      </c>
      <c r="AP12" s="235">
        <f>SUM(B12:AO12)</f>
        <v>208908.06868719996</v>
      </c>
      <c r="AQ12" s="11"/>
      <c r="AR12" s="11"/>
      <c r="AS12" s="11"/>
      <c r="AT12" s="11"/>
      <c r="AU12" s="11"/>
      <c r="AV12" s="11"/>
      <c r="AW12" s="11"/>
      <c r="AX12" s="11"/>
      <c r="AY12" s="11"/>
      <c r="AZ12" s="11"/>
      <c r="BA12" s="11"/>
    </row>
    <row r="13" spans="1:53" ht="18" customHeight="1" x14ac:dyDescent="0.35">
      <c r="A13" s="103" t="s">
        <v>152</v>
      </c>
      <c r="B13" s="46">
        <v>3990.3360000000002</v>
      </c>
      <c r="C13" s="46">
        <v>7679.5710047999983</v>
      </c>
      <c r="D13" s="46">
        <v>7167.2454624000002</v>
      </c>
      <c r="E13" s="46">
        <v>6814.382228800001</v>
      </c>
      <c r="F13" s="46">
        <v>5914.4678544000035</v>
      </c>
      <c r="G13" s="46">
        <v>5026.604148000004</v>
      </c>
      <c r="H13" s="46">
        <v>4688.5460208000013</v>
      </c>
      <c r="I13" s="46">
        <v>3970.9410380000022</v>
      </c>
      <c r="J13" s="46">
        <v>3238.1374576000007</v>
      </c>
      <c r="K13" s="46">
        <v>2935.5673179999994</v>
      </c>
      <c r="L13" s="46">
        <v>2625.2011339999999</v>
      </c>
      <c r="M13" s="46">
        <v>2318.4255571999988</v>
      </c>
      <c r="N13" s="46">
        <v>2019.6673636</v>
      </c>
      <c r="O13" s="46">
        <v>1736.1077676</v>
      </c>
      <c r="P13" s="46">
        <v>1462.6313836000002</v>
      </c>
      <c r="Q13" s="46">
        <v>1167.0211196000005</v>
      </c>
      <c r="R13" s="46">
        <v>940.05047680000007</v>
      </c>
      <c r="S13" s="46">
        <v>734.59888399999988</v>
      </c>
      <c r="T13" s="46">
        <v>554.92096480000021</v>
      </c>
      <c r="U13" s="46">
        <v>430.7990843999998</v>
      </c>
      <c r="V13" s="46">
        <v>334.91019759999995</v>
      </c>
      <c r="W13" s="46">
        <v>273.37801119999983</v>
      </c>
      <c r="X13" s="46">
        <v>223.33084919999993</v>
      </c>
      <c r="Y13" s="46">
        <v>180.95676559999995</v>
      </c>
      <c r="Z13" s="46">
        <v>147.43623400000001</v>
      </c>
      <c r="AA13" s="46">
        <v>117.6046824</v>
      </c>
      <c r="AB13" s="46">
        <v>86.789402799999976</v>
      </c>
      <c r="AC13" s="46">
        <v>63.770167599999979</v>
      </c>
      <c r="AD13" s="46">
        <v>55.777377599999994</v>
      </c>
      <c r="AE13" s="46">
        <v>53.047532399999987</v>
      </c>
      <c r="AF13" s="46">
        <v>48.522383599999998</v>
      </c>
      <c r="AG13" s="46">
        <v>46.850045999999999</v>
      </c>
      <c r="AH13" s="46">
        <v>43.529963999999993</v>
      </c>
      <c r="AI13" s="46">
        <v>37.381664000000008</v>
      </c>
      <c r="AJ13" s="46">
        <v>33.299192799999993</v>
      </c>
      <c r="AK13" s="46">
        <v>30.5201612</v>
      </c>
      <c r="AL13" s="46">
        <v>19.994271599999998</v>
      </c>
      <c r="AM13" s="46">
        <v>10.329143999999999</v>
      </c>
      <c r="AN13" s="46">
        <v>5.9269612</v>
      </c>
      <c r="AO13" s="46">
        <v>2.1150151999999998</v>
      </c>
      <c r="AP13" s="235">
        <f t="shared" ref="AP13:AP14" si="2">SUM(B13:AO13)</f>
        <v>67230.69229240001</v>
      </c>
      <c r="AQ13" s="11"/>
      <c r="AR13" s="11"/>
      <c r="AS13" s="11"/>
      <c r="AT13" s="11"/>
      <c r="AU13" s="11"/>
      <c r="AV13" s="11"/>
      <c r="AW13" s="11"/>
      <c r="AX13" s="11"/>
      <c r="AY13" s="11"/>
      <c r="AZ13" s="11"/>
      <c r="BA13" s="11"/>
    </row>
    <row r="14" spans="1:53" ht="18" customHeight="1" x14ac:dyDescent="0.35">
      <c r="A14" s="103" t="s">
        <v>153</v>
      </c>
      <c r="B14" s="46">
        <v>144.542</v>
      </c>
      <c r="C14" s="46">
        <v>276.91943200000003</v>
      </c>
      <c r="D14" s="46">
        <v>249.79313240000005</v>
      </c>
      <c r="E14" s="46">
        <v>228.27408240000003</v>
      </c>
      <c r="F14" s="46">
        <v>208.89464079999993</v>
      </c>
      <c r="G14" s="46">
        <v>190.62189320000002</v>
      </c>
      <c r="H14" s="46">
        <v>172.93938240000003</v>
      </c>
      <c r="I14" s="46">
        <v>159.19178359999998</v>
      </c>
      <c r="J14" s="46">
        <v>146.15738760000002</v>
      </c>
      <c r="K14" s="46">
        <v>134.35265159999997</v>
      </c>
      <c r="L14" s="46">
        <v>121.4658148</v>
      </c>
      <c r="M14" s="46">
        <v>110.22672240000003</v>
      </c>
      <c r="N14" s="46">
        <v>98.963036799999983</v>
      </c>
      <c r="O14" s="46">
        <v>87.748537600000006</v>
      </c>
      <c r="P14" s="46">
        <v>76.804563600000009</v>
      </c>
      <c r="Q14" s="46">
        <v>66.9918768</v>
      </c>
      <c r="R14" s="46">
        <v>57.818613200000001</v>
      </c>
      <c r="S14" s="46">
        <v>49.309365999999997</v>
      </c>
      <c r="T14" s="46">
        <v>42.6446088</v>
      </c>
      <c r="U14" s="46">
        <v>37.824341599999997</v>
      </c>
      <c r="V14" s="46">
        <v>33.643497599999989</v>
      </c>
      <c r="W14" s="46">
        <v>29.782365199999997</v>
      </c>
      <c r="X14" s="46">
        <v>25.945825999999997</v>
      </c>
      <c r="Y14" s="46">
        <v>20.904220000000002</v>
      </c>
      <c r="Z14" s="46">
        <v>15.419936399999999</v>
      </c>
      <c r="AA14" s="46">
        <v>10.0340256</v>
      </c>
      <c r="AB14" s="46">
        <v>4.5743352000000002</v>
      </c>
      <c r="AC14" s="46">
        <v>0.93454160000000008</v>
      </c>
      <c r="AD14" s="46">
        <v>4.9186399999999998E-2</v>
      </c>
      <c r="AE14" s="46">
        <v>0</v>
      </c>
      <c r="AF14" s="46">
        <v>0</v>
      </c>
      <c r="AG14" s="46">
        <v>0</v>
      </c>
      <c r="AH14" s="46">
        <v>0</v>
      </c>
      <c r="AI14" s="46">
        <v>0</v>
      </c>
      <c r="AJ14" s="46">
        <v>0</v>
      </c>
      <c r="AK14" s="46">
        <v>0</v>
      </c>
      <c r="AL14" s="46">
        <v>0</v>
      </c>
      <c r="AM14" s="46">
        <v>0</v>
      </c>
      <c r="AN14" s="46">
        <v>0</v>
      </c>
      <c r="AO14" s="46">
        <v>0</v>
      </c>
      <c r="AP14" s="235">
        <f t="shared" si="2"/>
        <v>2802.7718016000008</v>
      </c>
      <c r="AQ14" s="11"/>
      <c r="AR14" s="11"/>
      <c r="AS14" s="11"/>
      <c r="AT14" s="11"/>
      <c r="AU14" s="11"/>
      <c r="AV14" s="11"/>
      <c r="AW14" s="11"/>
      <c r="AX14" s="11"/>
      <c r="AY14" s="11"/>
      <c r="AZ14" s="11"/>
      <c r="BA14" s="11"/>
    </row>
    <row r="15" spans="1:53" s="17" customFormat="1" ht="18" customHeight="1" x14ac:dyDescent="0.3">
      <c r="A15" s="48" t="s">
        <v>125</v>
      </c>
      <c r="B15" s="49">
        <f>+SUM(B16:B18)</f>
        <v>17513.929</v>
      </c>
      <c r="C15" s="49">
        <f t="shared" ref="C15:AO15" si="3">+SUM(C16:C18)</f>
        <v>40562.876000000011</v>
      </c>
      <c r="D15" s="49">
        <f t="shared" si="3"/>
        <v>37830.232000000004</v>
      </c>
      <c r="E15" s="49">
        <f t="shared" si="3"/>
        <v>37914.018000000004</v>
      </c>
      <c r="F15" s="49">
        <f t="shared" si="3"/>
        <v>30561.550000000003</v>
      </c>
      <c r="G15" s="49">
        <f t="shared" si="3"/>
        <v>28940.752999999997</v>
      </c>
      <c r="H15" s="49">
        <f t="shared" si="3"/>
        <v>16483.178999999996</v>
      </c>
      <c r="I15" s="49">
        <f t="shared" si="3"/>
        <v>25405.595999999998</v>
      </c>
      <c r="J15" s="49">
        <f t="shared" si="3"/>
        <v>7103.1360000000004</v>
      </c>
      <c r="K15" s="49">
        <f t="shared" si="3"/>
        <v>6800.32</v>
      </c>
      <c r="L15" s="49">
        <f t="shared" si="3"/>
        <v>8158.4220000000005</v>
      </c>
      <c r="M15" s="49">
        <f t="shared" si="3"/>
        <v>6499.1650000000009</v>
      </c>
      <c r="N15" s="49">
        <f t="shared" si="3"/>
        <v>7591.9179999999997</v>
      </c>
      <c r="O15" s="49">
        <f t="shared" si="3"/>
        <v>8210.49</v>
      </c>
      <c r="P15" s="49">
        <f t="shared" si="3"/>
        <v>2591.3379999999997</v>
      </c>
      <c r="Q15" s="49">
        <f t="shared" si="3"/>
        <v>1988.6709999999998</v>
      </c>
      <c r="R15" s="49">
        <f t="shared" si="3"/>
        <v>1919.211</v>
      </c>
      <c r="S15" s="49">
        <f t="shared" si="3"/>
        <v>1852.242</v>
      </c>
      <c r="T15" s="49">
        <f t="shared" si="3"/>
        <v>1780.326</v>
      </c>
      <c r="U15" s="49">
        <f t="shared" si="3"/>
        <v>1710.8720000000001</v>
      </c>
      <c r="V15" s="49">
        <f t="shared" si="3"/>
        <v>1641.4530000000123</v>
      </c>
      <c r="W15" s="49">
        <f t="shared" si="3"/>
        <v>1573.605</v>
      </c>
      <c r="X15" s="49">
        <f t="shared" si="3"/>
        <v>1502.453</v>
      </c>
      <c r="Y15" s="49">
        <f t="shared" si="3"/>
        <v>1433.0139999999999</v>
      </c>
      <c r="Z15" s="49">
        <f t="shared" si="3"/>
        <v>1363.5740000000001</v>
      </c>
      <c r="AA15" s="49">
        <f t="shared" si="3"/>
        <v>1295.086</v>
      </c>
      <c r="AB15" s="49">
        <f t="shared" si="3"/>
        <v>1224.6949999999999</v>
      </c>
      <c r="AC15" s="49">
        <f t="shared" si="3"/>
        <v>1155.2549999999999</v>
      </c>
      <c r="AD15" s="49">
        <f t="shared" si="3"/>
        <v>1085.816</v>
      </c>
      <c r="AE15" s="49">
        <f t="shared" si="3"/>
        <v>1016.376</v>
      </c>
      <c r="AF15" s="49">
        <f t="shared" si="3"/>
        <v>0</v>
      </c>
      <c r="AG15" s="49">
        <f t="shared" si="3"/>
        <v>0</v>
      </c>
      <c r="AH15" s="49">
        <f t="shared" si="3"/>
        <v>0</v>
      </c>
      <c r="AI15" s="49">
        <f t="shared" si="3"/>
        <v>0</v>
      </c>
      <c r="AJ15" s="49">
        <f t="shared" si="3"/>
        <v>0</v>
      </c>
      <c r="AK15" s="49">
        <f t="shared" si="3"/>
        <v>0</v>
      </c>
      <c r="AL15" s="49">
        <f t="shared" si="3"/>
        <v>0</v>
      </c>
      <c r="AM15" s="49">
        <f t="shared" si="3"/>
        <v>0</v>
      </c>
      <c r="AN15" s="49">
        <f t="shared" si="3"/>
        <v>0</v>
      </c>
      <c r="AO15" s="49">
        <f t="shared" si="3"/>
        <v>0</v>
      </c>
      <c r="AP15" s="49">
        <f t="shared" ref="AP15:AP22" si="4">SUM(B15:AO15)</f>
        <v>304709.57100000005</v>
      </c>
      <c r="AQ15" s="230"/>
      <c r="AR15" s="230"/>
      <c r="AS15" s="230"/>
      <c r="AT15" s="230"/>
      <c r="AU15" s="230"/>
      <c r="AV15" s="230"/>
      <c r="AW15" s="230"/>
      <c r="AX15" s="230"/>
      <c r="AY15" s="230"/>
      <c r="AZ15" s="230"/>
      <c r="BA15" s="230"/>
    </row>
    <row r="16" spans="1:53" ht="18" customHeight="1" x14ac:dyDescent="0.35">
      <c r="A16" s="103" t="s">
        <v>151</v>
      </c>
      <c r="B16" s="46">
        <v>8830.505000000001</v>
      </c>
      <c r="C16" s="46">
        <v>23767.114000000001</v>
      </c>
      <c r="D16" s="46">
        <v>23341.768999999997</v>
      </c>
      <c r="E16" s="46">
        <v>25555.531999999996</v>
      </c>
      <c r="F16" s="46">
        <v>20766.811000000002</v>
      </c>
      <c r="G16" s="46">
        <v>20545.385999999995</v>
      </c>
      <c r="H16" s="46">
        <v>10071.021999999997</v>
      </c>
      <c r="I16" s="46">
        <v>19803.964</v>
      </c>
      <c r="J16" s="46">
        <v>3317.9160000000002</v>
      </c>
      <c r="K16" s="46">
        <v>3288.5490000000004</v>
      </c>
      <c r="L16" s="46">
        <v>5132.8350000000009</v>
      </c>
      <c r="M16" s="46">
        <v>3969.67</v>
      </c>
      <c r="N16" s="46">
        <v>5544.6279999999997</v>
      </c>
      <c r="O16" s="46">
        <v>6741.9130000000005</v>
      </c>
      <c r="P16" s="46">
        <v>1480.5259999999998</v>
      </c>
      <c r="Q16" s="46">
        <v>964.56299999999999</v>
      </c>
      <c r="R16" s="46">
        <v>964.54499999999996</v>
      </c>
      <c r="S16" s="46">
        <v>964.54499999999996</v>
      </c>
      <c r="T16" s="46">
        <v>964.54499999999996</v>
      </c>
      <c r="U16" s="46">
        <v>964.53399999999999</v>
      </c>
      <c r="V16" s="46">
        <v>964.55700000001229</v>
      </c>
      <c r="W16" s="46">
        <v>964.43899999999996</v>
      </c>
      <c r="X16" s="46">
        <v>964.43899999999996</v>
      </c>
      <c r="Y16" s="46">
        <v>964.43899999999996</v>
      </c>
      <c r="Z16" s="46">
        <v>964.43899999999996</v>
      </c>
      <c r="AA16" s="46">
        <v>964.43899999999996</v>
      </c>
      <c r="AB16" s="46">
        <v>964.43899999999996</v>
      </c>
      <c r="AC16" s="46">
        <v>964.43899999999996</v>
      </c>
      <c r="AD16" s="46">
        <v>964.43899999999996</v>
      </c>
      <c r="AE16" s="46">
        <v>964.43899999999996</v>
      </c>
      <c r="AF16" s="46">
        <v>0</v>
      </c>
      <c r="AG16" s="46">
        <v>0</v>
      </c>
      <c r="AH16" s="46">
        <v>0</v>
      </c>
      <c r="AI16" s="46">
        <v>0</v>
      </c>
      <c r="AJ16" s="46">
        <v>0</v>
      </c>
      <c r="AK16" s="46">
        <v>0</v>
      </c>
      <c r="AL16" s="46">
        <v>0</v>
      </c>
      <c r="AM16" s="46">
        <v>0</v>
      </c>
      <c r="AN16" s="46">
        <v>0</v>
      </c>
      <c r="AO16" s="46">
        <v>0</v>
      </c>
      <c r="AP16" s="235">
        <f t="shared" si="4"/>
        <v>196625.38000000018</v>
      </c>
      <c r="AQ16" s="11"/>
      <c r="AR16" s="11"/>
      <c r="AS16" s="11"/>
      <c r="AT16" s="11"/>
      <c r="AU16" s="11"/>
      <c r="AV16" s="11"/>
      <c r="AW16" s="11"/>
      <c r="AX16" s="11"/>
      <c r="AY16" s="11"/>
      <c r="AZ16" s="11"/>
      <c r="BA16" s="11"/>
    </row>
    <row r="17" spans="1:53" ht="18" customHeight="1" x14ac:dyDescent="0.35">
      <c r="A17" s="103" t="s">
        <v>152</v>
      </c>
      <c r="B17" s="46">
        <v>8392.1239999999998</v>
      </c>
      <c r="C17" s="46">
        <v>16317.635000000006</v>
      </c>
      <c r="D17" s="46">
        <v>14081.202000000005</v>
      </c>
      <c r="E17" s="46">
        <v>12013.421000000006</v>
      </c>
      <c r="F17" s="46">
        <v>9536.4380000000001</v>
      </c>
      <c r="G17" s="46">
        <v>8183.0000000000018</v>
      </c>
      <c r="H17" s="46">
        <v>6252.5569999999989</v>
      </c>
      <c r="I17" s="46">
        <v>5469.9739999999993</v>
      </c>
      <c r="J17" s="46">
        <v>3708.8060000000005</v>
      </c>
      <c r="K17" s="46">
        <v>3444.0410000000002</v>
      </c>
      <c r="L17" s="46">
        <v>2972.9720000000002</v>
      </c>
      <c r="M17" s="46">
        <v>2489.1020000000003</v>
      </c>
      <c r="N17" s="46">
        <v>2020.6490000000001</v>
      </c>
      <c r="O17" s="46">
        <v>1459.2049999999999</v>
      </c>
      <c r="P17" s="46">
        <v>1110.0539999999999</v>
      </c>
      <c r="Q17" s="46">
        <v>1024.104</v>
      </c>
      <c r="R17" s="46">
        <v>954.66300000000001</v>
      </c>
      <c r="S17" s="46">
        <v>887.69400000000007</v>
      </c>
      <c r="T17" s="46">
        <v>815.779</v>
      </c>
      <c r="U17" s="46">
        <v>746.33699999999999</v>
      </c>
      <c r="V17" s="46">
        <v>676.89599999999996</v>
      </c>
      <c r="W17" s="46">
        <v>609.16600000000005</v>
      </c>
      <c r="X17" s="46">
        <v>538.01400000000001</v>
      </c>
      <c r="Y17" s="46">
        <v>468.57499999999999</v>
      </c>
      <c r="Z17" s="46">
        <v>399.13499999999999</v>
      </c>
      <c r="AA17" s="46">
        <v>330.64699999999999</v>
      </c>
      <c r="AB17" s="46">
        <v>260.25599999999997</v>
      </c>
      <c r="AC17" s="46">
        <v>190.816</v>
      </c>
      <c r="AD17" s="46">
        <v>121.377</v>
      </c>
      <c r="AE17" s="46">
        <v>51.936999999999998</v>
      </c>
      <c r="AF17" s="46">
        <v>0</v>
      </c>
      <c r="AG17" s="46">
        <v>0</v>
      </c>
      <c r="AH17" s="46">
        <v>0</v>
      </c>
      <c r="AI17" s="46">
        <v>0</v>
      </c>
      <c r="AJ17" s="46">
        <v>0</v>
      </c>
      <c r="AK17" s="46">
        <v>0</v>
      </c>
      <c r="AL17" s="46">
        <v>0</v>
      </c>
      <c r="AM17" s="46">
        <v>0</v>
      </c>
      <c r="AN17" s="46">
        <v>0</v>
      </c>
      <c r="AO17" s="46">
        <v>0</v>
      </c>
      <c r="AP17" s="235">
        <f t="shared" si="4"/>
        <v>105526.576</v>
      </c>
      <c r="AQ17" s="11"/>
      <c r="AR17" s="11"/>
      <c r="AS17" s="11"/>
      <c r="AT17" s="11"/>
      <c r="AU17" s="11"/>
      <c r="AV17" s="11"/>
      <c r="AW17" s="11"/>
      <c r="AX17" s="11"/>
      <c r="AY17" s="11"/>
      <c r="AZ17" s="11"/>
      <c r="BA17" s="11"/>
    </row>
    <row r="18" spans="1:53" ht="18" customHeight="1" x14ac:dyDescent="0.35">
      <c r="A18" s="103" t="s">
        <v>153</v>
      </c>
      <c r="B18" s="46">
        <v>291.3</v>
      </c>
      <c r="C18" s="46">
        <v>478.12699999999967</v>
      </c>
      <c r="D18" s="46">
        <v>407.2609999999998</v>
      </c>
      <c r="E18" s="46">
        <v>345.06499999999983</v>
      </c>
      <c r="F18" s="46">
        <v>258.30100000000004</v>
      </c>
      <c r="G18" s="46">
        <v>212.36700000000002</v>
      </c>
      <c r="H18" s="46">
        <v>159.6</v>
      </c>
      <c r="I18" s="46">
        <v>131.65800000000004</v>
      </c>
      <c r="J18" s="46">
        <v>76.414000000000001</v>
      </c>
      <c r="K18" s="46">
        <v>67.73</v>
      </c>
      <c r="L18" s="46">
        <v>52.614999999999995</v>
      </c>
      <c r="M18" s="46">
        <v>40.393000000000001</v>
      </c>
      <c r="N18" s="46">
        <v>26.640999999999998</v>
      </c>
      <c r="O18" s="46">
        <v>9.3719999999999999</v>
      </c>
      <c r="P18" s="46">
        <v>0.75800000000000001</v>
      </c>
      <c r="Q18" s="46">
        <v>4.0000000000000001E-3</v>
      </c>
      <c r="R18" s="46">
        <v>3.0000000000000001E-3</v>
      </c>
      <c r="S18" s="46">
        <v>3.0000000000000001E-3</v>
      </c>
      <c r="T18" s="46">
        <v>2E-3</v>
      </c>
      <c r="U18" s="46">
        <v>1E-3</v>
      </c>
      <c r="V18" s="46">
        <v>0</v>
      </c>
      <c r="W18" s="46">
        <v>0</v>
      </c>
      <c r="X18" s="46">
        <v>0</v>
      </c>
      <c r="Y18" s="46">
        <v>0</v>
      </c>
      <c r="Z18" s="46">
        <v>0</v>
      </c>
      <c r="AA18" s="46">
        <v>0</v>
      </c>
      <c r="AB18" s="46">
        <v>0</v>
      </c>
      <c r="AC18" s="46">
        <v>0</v>
      </c>
      <c r="AD18" s="46">
        <v>0</v>
      </c>
      <c r="AE18" s="46">
        <v>0</v>
      </c>
      <c r="AF18" s="46">
        <v>0</v>
      </c>
      <c r="AG18" s="46">
        <v>0</v>
      </c>
      <c r="AH18" s="46">
        <v>0</v>
      </c>
      <c r="AI18" s="46">
        <v>0</v>
      </c>
      <c r="AJ18" s="46">
        <v>0</v>
      </c>
      <c r="AK18" s="46">
        <v>0</v>
      </c>
      <c r="AL18" s="46">
        <v>0</v>
      </c>
      <c r="AM18" s="46">
        <v>0</v>
      </c>
      <c r="AN18" s="46">
        <v>0</v>
      </c>
      <c r="AO18" s="46">
        <v>0</v>
      </c>
      <c r="AP18" s="235">
        <f t="shared" si="4"/>
        <v>2557.6149999999993</v>
      </c>
      <c r="AQ18" s="11"/>
      <c r="AR18" s="11"/>
      <c r="AS18" s="11"/>
      <c r="AT18" s="11"/>
      <c r="AU18" s="11"/>
      <c r="AV18" s="11"/>
      <c r="AW18" s="11"/>
      <c r="AX18" s="11"/>
      <c r="AY18" s="11"/>
      <c r="AZ18" s="11"/>
      <c r="BA18" s="11"/>
    </row>
    <row r="19" spans="1:53" ht="18" customHeight="1" x14ac:dyDescent="0.35">
      <c r="A19" s="48" t="s">
        <v>156</v>
      </c>
      <c r="B19" s="49">
        <f>+SUM(B20:B22)</f>
        <v>1372.7186443999999</v>
      </c>
      <c r="C19" s="49">
        <f t="shared" ref="C19:Y19" si="5">+SUM(C20:C22)</f>
        <v>2575.3261244000005</v>
      </c>
      <c r="D19" s="49">
        <f t="shared" si="5"/>
        <v>2480.3963724</v>
      </c>
      <c r="E19" s="49">
        <f t="shared" si="5"/>
        <v>2377.7935420000003</v>
      </c>
      <c r="F19" s="49">
        <f t="shared" si="5"/>
        <v>2277.9697431999998</v>
      </c>
      <c r="G19" s="49">
        <f t="shared" si="5"/>
        <v>2228.5865976</v>
      </c>
      <c r="H19" s="49">
        <f t="shared" si="5"/>
        <v>2210.0433247999999</v>
      </c>
      <c r="I19" s="49">
        <f t="shared" si="5"/>
        <v>2194.3036767999997</v>
      </c>
      <c r="J19" s="49">
        <f t="shared" si="5"/>
        <v>2120.6470427999998</v>
      </c>
      <c r="K19" s="49">
        <f t="shared" si="5"/>
        <v>1936.2718223999996</v>
      </c>
      <c r="L19" s="49">
        <f t="shared" si="5"/>
        <v>1753.4459735999994</v>
      </c>
      <c r="M19" s="49">
        <f t="shared" si="5"/>
        <v>1489.3887851999993</v>
      </c>
      <c r="N19" s="49">
        <f t="shared" si="5"/>
        <v>1439.1448776</v>
      </c>
      <c r="O19" s="49">
        <f t="shared" si="5"/>
        <v>1130.5248108000001</v>
      </c>
      <c r="P19" s="49">
        <f t="shared" si="5"/>
        <v>1033.9965008000001</v>
      </c>
      <c r="Q19" s="49">
        <f t="shared" si="5"/>
        <v>990.17141840000022</v>
      </c>
      <c r="R19" s="49">
        <f t="shared" si="5"/>
        <v>620.56021559999988</v>
      </c>
      <c r="S19" s="49">
        <f t="shared" si="5"/>
        <v>559.83960479999973</v>
      </c>
      <c r="T19" s="49">
        <f t="shared" si="5"/>
        <v>116.37502240000001</v>
      </c>
      <c r="U19" s="49">
        <f t="shared" si="5"/>
        <v>48.546976799999996</v>
      </c>
      <c r="V19" s="49">
        <f t="shared" si="5"/>
        <v>37.037359200000004</v>
      </c>
      <c r="W19" s="49">
        <f t="shared" si="5"/>
        <v>20.609101600000002</v>
      </c>
      <c r="X19" s="49">
        <f t="shared" si="5"/>
        <v>3.7381663999999999</v>
      </c>
      <c r="Y19" s="49">
        <f t="shared" si="5"/>
        <v>0</v>
      </c>
      <c r="Z19" s="49">
        <v>0</v>
      </c>
      <c r="AA19" s="49">
        <f t="shared" ref="AA19" si="6">+SUM(AA20:AA22)</f>
        <v>0</v>
      </c>
      <c r="AB19" s="49">
        <f t="shared" ref="AB19" si="7">+SUM(AB20:AB22)</f>
        <v>0</v>
      </c>
      <c r="AC19" s="49">
        <f t="shared" ref="AC19" si="8">+SUM(AC20:AC22)</f>
        <v>0</v>
      </c>
      <c r="AD19" s="49">
        <f t="shared" ref="AD19" si="9">+SUM(AD20:AD22)</f>
        <v>0</v>
      </c>
      <c r="AE19" s="49">
        <f t="shared" ref="AE19" si="10">+SUM(AE20:AE22)</f>
        <v>0</v>
      </c>
      <c r="AF19" s="49">
        <f t="shared" ref="AF19" si="11">+SUM(AF20:AF22)</f>
        <v>0</v>
      </c>
      <c r="AG19" s="49">
        <f t="shared" ref="AG19" si="12">+SUM(AG20:AG22)</f>
        <v>0</v>
      </c>
      <c r="AH19" s="49">
        <f t="shared" ref="AH19" si="13">+SUM(AH20:AH22)</f>
        <v>0</v>
      </c>
      <c r="AI19" s="49">
        <f t="shared" ref="AI19" si="14">+SUM(AI20:AI22)</f>
        <v>0</v>
      </c>
      <c r="AJ19" s="49">
        <f t="shared" ref="AJ19" si="15">+SUM(AJ20:AJ22)</f>
        <v>0</v>
      </c>
      <c r="AK19" s="49">
        <f t="shared" ref="AK19" si="16">+SUM(AK20:AK22)</f>
        <v>0</v>
      </c>
      <c r="AL19" s="49">
        <f t="shared" ref="AL19" si="17">+SUM(AL20:AL22)</f>
        <v>0</v>
      </c>
      <c r="AM19" s="49">
        <f t="shared" ref="AM19" si="18">+SUM(AM20:AM22)</f>
        <v>0</v>
      </c>
      <c r="AN19" s="49">
        <f t="shared" ref="AN19" si="19">+SUM(AN20:AN22)</f>
        <v>0</v>
      </c>
      <c r="AO19" s="49">
        <f t="shared" ref="AO19" si="20">+SUM(AO20:AO22)</f>
        <v>0</v>
      </c>
      <c r="AP19" s="49">
        <f t="shared" si="4"/>
        <v>31017.435703999992</v>
      </c>
      <c r="AQ19" s="11"/>
      <c r="AR19" s="11"/>
      <c r="AS19" s="11"/>
      <c r="AT19" s="11"/>
      <c r="AU19" s="11"/>
      <c r="AV19" s="11"/>
      <c r="AW19" s="11"/>
      <c r="AX19" s="11"/>
      <c r="AY19" s="11"/>
      <c r="AZ19" s="11"/>
      <c r="BA19" s="11"/>
    </row>
    <row r="20" spans="1:53" ht="18" customHeight="1" x14ac:dyDescent="0.35">
      <c r="A20" s="103" t="s">
        <v>151</v>
      </c>
      <c r="B20" s="46">
        <v>1181.1130231999998</v>
      </c>
      <c r="C20" s="46">
        <v>2218.5033856000005</v>
      </c>
      <c r="D20" s="46">
        <v>2153.7494900000002</v>
      </c>
      <c r="E20" s="46">
        <v>2079.4042463999999</v>
      </c>
      <c r="F20" s="46">
        <v>2007.0756451999998</v>
      </c>
      <c r="G20" s="46">
        <v>1982.4086655999999</v>
      </c>
      <c r="H20" s="46">
        <v>1990.5982011999997</v>
      </c>
      <c r="I20" s="46">
        <v>2000.6814132</v>
      </c>
      <c r="J20" s="46">
        <v>1952.8476391999995</v>
      </c>
      <c r="K20" s="46">
        <v>1792.8196867999995</v>
      </c>
      <c r="L20" s="46">
        <v>1633.9722079999995</v>
      </c>
      <c r="M20" s="46">
        <v>1391.1881375999994</v>
      </c>
      <c r="N20" s="46">
        <v>1360.1761124</v>
      </c>
      <c r="O20" s="46">
        <v>1069.6812340000001</v>
      </c>
      <c r="P20" s="46">
        <v>987.63831880000021</v>
      </c>
      <c r="Q20" s="46">
        <v>958.10188560000017</v>
      </c>
      <c r="R20" s="46">
        <v>601.08240119999982</v>
      </c>
      <c r="S20" s="46">
        <v>549.53505399999983</v>
      </c>
      <c r="T20" s="46">
        <v>113.12872000000002</v>
      </c>
      <c r="U20" s="46">
        <v>46.899232399999995</v>
      </c>
      <c r="V20" s="46">
        <v>36.152004000000005</v>
      </c>
      <c r="W20" s="46">
        <v>20.387762800000001</v>
      </c>
      <c r="X20" s="46">
        <v>3.7135731999999999</v>
      </c>
      <c r="Y20" s="46">
        <v>0</v>
      </c>
      <c r="Z20" s="46">
        <v>0</v>
      </c>
      <c r="AA20" s="46">
        <v>0</v>
      </c>
      <c r="AB20" s="46">
        <v>0</v>
      </c>
      <c r="AC20" s="46">
        <v>0</v>
      </c>
      <c r="AD20" s="46">
        <v>0</v>
      </c>
      <c r="AE20" s="46">
        <v>0</v>
      </c>
      <c r="AF20" s="46">
        <v>0</v>
      </c>
      <c r="AG20" s="46">
        <v>0</v>
      </c>
      <c r="AH20" s="46">
        <v>0</v>
      </c>
      <c r="AI20" s="46">
        <v>0</v>
      </c>
      <c r="AJ20" s="46">
        <v>0</v>
      </c>
      <c r="AK20" s="46">
        <v>0</v>
      </c>
      <c r="AL20" s="46">
        <v>0</v>
      </c>
      <c r="AM20" s="46">
        <v>0</v>
      </c>
      <c r="AN20" s="46">
        <v>0</v>
      </c>
      <c r="AO20" s="46">
        <v>0</v>
      </c>
      <c r="AP20" s="235">
        <f t="shared" si="4"/>
        <v>28130.858040399999</v>
      </c>
      <c r="AQ20" s="11"/>
      <c r="AR20" s="11"/>
      <c r="AS20" s="11"/>
      <c r="AT20" s="11"/>
      <c r="AU20" s="11"/>
      <c r="AV20" s="11"/>
      <c r="AW20" s="11"/>
      <c r="AX20" s="11"/>
      <c r="AY20" s="11"/>
      <c r="AZ20" s="11"/>
      <c r="BA20" s="11"/>
    </row>
    <row r="21" spans="1:53" ht="18" customHeight="1" x14ac:dyDescent="0.35">
      <c r="A21" s="103" t="s">
        <v>152</v>
      </c>
      <c r="B21" s="46">
        <v>148.02647079999997</v>
      </c>
      <c r="C21" s="46">
        <v>275.14872159999999</v>
      </c>
      <c r="D21" s="46">
        <v>252.1540796000001</v>
      </c>
      <c r="E21" s="46">
        <v>231.0039276</v>
      </c>
      <c r="F21" s="46">
        <v>210.34563959999997</v>
      </c>
      <c r="G21" s="46">
        <v>192.46638319999997</v>
      </c>
      <c r="H21" s="46">
        <v>172.61967079999999</v>
      </c>
      <c r="I21" s="46">
        <v>153.60912720000007</v>
      </c>
      <c r="J21" s="46">
        <v>134.37724480000003</v>
      </c>
      <c r="K21" s="46">
        <v>116.52258160000002</v>
      </c>
      <c r="L21" s="46">
        <v>98.421986400000023</v>
      </c>
      <c r="M21" s="46">
        <v>81.501864800000007</v>
      </c>
      <c r="N21" s="46">
        <v>66.229487600000013</v>
      </c>
      <c r="O21" s="46">
        <v>51.596533600000022</v>
      </c>
      <c r="P21" s="46">
        <v>40.062322800000011</v>
      </c>
      <c r="Q21" s="46">
        <v>28.503518800000016</v>
      </c>
      <c r="R21" s="46">
        <v>18.002222399999997</v>
      </c>
      <c r="S21" s="46">
        <v>9.7143139999999981</v>
      </c>
      <c r="T21" s="46">
        <v>3.2217091999999994</v>
      </c>
      <c r="U21" s="46">
        <v>1.6477444000000001</v>
      </c>
      <c r="V21" s="46">
        <v>0.88535520000000001</v>
      </c>
      <c r="W21" s="46">
        <v>0.2213388</v>
      </c>
      <c r="X21" s="46">
        <v>2.4593199999999999E-2</v>
      </c>
      <c r="Y21" s="46">
        <v>0</v>
      </c>
      <c r="Z21" s="46">
        <v>0</v>
      </c>
      <c r="AA21" s="46">
        <v>0</v>
      </c>
      <c r="AB21" s="46">
        <v>0</v>
      </c>
      <c r="AC21" s="46">
        <v>0</v>
      </c>
      <c r="AD21" s="46">
        <v>0</v>
      </c>
      <c r="AE21" s="46">
        <v>0</v>
      </c>
      <c r="AF21" s="46">
        <v>0</v>
      </c>
      <c r="AG21" s="46">
        <v>0</v>
      </c>
      <c r="AH21" s="46">
        <v>0</v>
      </c>
      <c r="AI21" s="46">
        <v>0</v>
      </c>
      <c r="AJ21" s="46">
        <v>0</v>
      </c>
      <c r="AK21" s="46">
        <v>0</v>
      </c>
      <c r="AL21" s="46">
        <v>0</v>
      </c>
      <c r="AM21" s="46">
        <v>0</v>
      </c>
      <c r="AN21" s="46">
        <v>0</v>
      </c>
      <c r="AO21" s="46">
        <v>0</v>
      </c>
      <c r="AP21" s="235">
        <f t="shared" si="4"/>
        <v>2286.306838</v>
      </c>
      <c r="AQ21" s="11"/>
      <c r="AR21" s="11"/>
      <c r="AS21" s="11"/>
      <c r="AT21" s="11"/>
      <c r="AU21" s="11"/>
      <c r="AV21" s="11"/>
      <c r="AW21" s="11"/>
      <c r="AX21" s="11"/>
      <c r="AY21" s="11"/>
      <c r="AZ21" s="11"/>
      <c r="BA21" s="11"/>
    </row>
    <row r="22" spans="1:53" ht="18" customHeight="1" x14ac:dyDescent="0.35">
      <c r="A22" s="103" t="s">
        <v>153</v>
      </c>
      <c r="B22" s="46">
        <v>43.57915040000001</v>
      </c>
      <c r="C22" s="46">
        <v>81.674017200000009</v>
      </c>
      <c r="D22" s="46">
        <v>74.492802800000007</v>
      </c>
      <c r="E22" s="46">
        <v>67.385368</v>
      </c>
      <c r="F22" s="46">
        <v>60.548458400000008</v>
      </c>
      <c r="G22" s="46">
        <v>53.71154880000001</v>
      </c>
      <c r="H22" s="46">
        <v>46.825452799999994</v>
      </c>
      <c r="I22" s="46">
        <v>40.0131364</v>
      </c>
      <c r="J22" s="46">
        <v>33.422158800000012</v>
      </c>
      <c r="K22" s="46">
        <v>26.929554</v>
      </c>
      <c r="L22" s="46">
        <v>21.051779200000002</v>
      </c>
      <c r="M22" s="46">
        <v>16.698782800000004</v>
      </c>
      <c r="N22" s="46">
        <v>12.739277599999998</v>
      </c>
      <c r="O22" s="46">
        <v>9.2470431999999985</v>
      </c>
      <c r="P22" s="46">
        <v>6.2958591999999998</v>
      </c>
      <c r="Q22" s="46">
        <v>3.5660139999999996</v>
      </c>
      <c r="R22" s="46">
        <v>1.475592</v>
      </c>
      <c r="S22" s="46">
        <v>0.59023680000000001</v>
      </c>
      <c r="T22" s="46">
        <v>2.4593199999999999E-2</v>
      </c>
      <c r="U22" s="46">
        <v>0</v>
      </c>
      <c r="V22" s="46">
        <v>0</v>
      </c>
      <c r="W22" s="46">
        <v>0</v>
      </c>
      <c r="X22" s="46">
        <v>0</v>
      </c>
      <c r="Y22" s="46">
        <v>0</v>
      </c>
      <c r="Z22" s="46">
        <v>0</v>
      </c>
      <c r="AA22" s="46">
        <v>0</v>
      </c>
      <c r="AB22" s="46">
        <v>0</v>
      </c>
      <c r="AC22" s="46">
        <v>0</v>
      </c>
      <c r="AD22" s="46">
        <v>0</v>
      </c>
      <c r="AE22" s="46">
        <v>0</v>
      </c>
      <c r="AF22" s="46">
        <v>0</v>
      </c>
      <c r="AG22" s="46">
        <v>0</v>
      </c>
      <c r="AH22" s="46">
        <v>0</v>
      </c>
      <c r="AI22" s="46">
        <v>0</v>
      </c>
      <c r="AJ22" s="46">
        <v>0</v>
      </c>
      <c r="AK22" s="46">
        <v>0</v>
      </c>
      <c r="AL22" s="46">
        <v>0</v>
      </c>
      <c r="AM22" s="46">
        <v>0</v>
      </c>
      <c r="AN22" s="46">
        <v>0</v>
      </c>
      <c r="AO22" s="46">
        <v>0</v>
      </c>
      <c r="AP22" s="235">
        <f t="shared" si="4"/>
        <v>600.27082560000019</v>
      </c>
      <c r="AQ22" s="11"/>
      <c r="AR22" s="11"/>
      <c r="AS22" s="11"/>
      <c r="AT22" s="11"/>
      <c r="AU22" s="11"/>
      <c r="AV22" s="11"/>
      <c r="AW22" s="11"/>
      <c r="AX22" s="11"/>
      <c r="AY22" s="11"/>
      <c r="AZ22" s="11"/>
      <c r="BA22" s="11"/>
    </row>
    <row r="23" spans="1:53" x14ac:dyDescent="0.35">
      <c r="A23" s="50" t="s">
        <v>51</v>
      </c>
      <c r="B23" s="51">
        <f>+B19+B15+B11</f>
        <v>27162.223002057144</v>
      </c>
      <c r="C23" s="51">
        <f t="shared" ref="C23:AP23" si="21">+C19+C15+C11</f>
        <v>63631.842163714304</v>
      </c>
      <c r="D23" s="51">
        <f t="shared" si="21"/>
        <v>62747.278770914279</v>
      </c>
      <c r="E23" s="51">
        <f t="shared" si="21"/>
        <v>56222.158728114286</v>
      </c>
      <c r="F23" s="51">
        <f t="shared" si="21"/>
        <v>65128.820891714306</v>
      </c>
      <c r="G23" s="51">
        <f t="shared" si="21"/>
        <v>44777.326314514285</v>
      </c>
      <c r="H23" s="51">
        <f t="shared" si="21"/>
        <v>30986.431976514279</v>
      </c>
      <c r="I23" s="51">
        <f t="shared" si="21"/>
        <v>54083.361135314284</v>
      </c>
      <c r="J23" s="51">
        <f t="shared" si="21"/>
        <v>19861.058758914281</v>
      </c>
      <c r="K23" s="51">
        <f t="shared" si="21"/>
        <v>18850.229124114285</v>
      </c>
      <c r="L23" s="51">
        <f t="shared" si="21"/>
        <v>19638.555866514289</v>
      </c>
      <c r="M23" s="51">
        <f t="shared" si="21"/>
        <v>17258.591627200003</v>
      </c>
      <c r="N23" s="51">
        <f t="shared" si="21"/>
        <v>17780.019998000003</v>
      </c>
      <c r="O23" s="51">
        <f t="shared" si="21"/>
        <v>17482.593670800001</v>
      </c>
      <c r="P23" s="51">
        <f t="shared" si="21"/>
        <v>12077.328731200003</v>
      </c>
      <c r="Q23" s="51">
        <f t="shared" si="21"/>
        <v>9555.0149120000005</v>
      </c>
      <c r="R23" s="51">
        <f t="shared" si="21"/>
        <v>8484.3411467999795</v>
      </c>
      <c r="S23" s="51">
        <f t="shared" si="21"/>
        <v>7622.6920752000015</v>
      </c>
      <c r="T23" s="51">
        <f t="shared" si="21"/>
        <v>5704.0480940000016</v>
      </c>
      <c r="U23" s="51">
        <f t="shared" si="21"/>
        <v>4837.2333635999994</v>
      </c>
      <c r="V23" s="51">
        <f t="shared" si="21"/>
        <v>3871.515189600012</v>
      </c>
      <c r="W23" s="51">
        <f t="shared" si="21"/>
        <v>3417.2834243999996</v>
      </c>
      <c r="X23" s="51">
        <f t="shared" si="21"/>
        <v>3061.8586255999999</v>
      </c>
      <c r="Y23" s="51">
        <f t="shared" si="21"/>
        <v>2753.8655855999996</v>
      </c>
      <c r="Z23" s="51">
        <f t="shared" si="21"/>
        <v>2463.2097516000003</v>
      </c>
      <c r="AA23" s="51">
        <f t="shared" si="21"/>
        <v>3235.1451751999994</v>
      </c>
      <c r="AB23" s="51">
        <f t="shared" si="21"/>
        <v>2657.9621028000001</v>
      </c>
      <c r="AC23" s="51">
        <f t="shared" si="21"/>
        <v>4462.8682476000013</v>
      </c>
      <c r="AD23" s="51">
        <f t="shared" si="21"/>
        <v>2121.6323976000144</v>
      </c>
      <c r="AE23" s="51">
        <f t="shared" si="21"/>
        <v>2576.6915739999995</v>
      </c>
      <c r="AF23" s="51">
        <f t="shared" si="21"/>
        <v>1677.3054264</v>
      </c>
      <c r="AG23" s="51">
        <f t="shared" si="21"/>
        <v>1045.4569320000001</v>
      </c>
      <c r="AH23" s="51">
        <f t="shared" si="21"/>
        <v>2293.3896795999999</v>
      </c>
      <c r="AI23" s="51">
        <f t="shared" si="21"/>
        <v>1642.6782008</v>
      </c>
      <c r="AJ23" s="51">
        <f t="shared" si="21"/>
        <v>730.44263320000005</v>
      </c>
      <c r="AK23" s="51">
        <f t="shared" si="21"/>
        <v>3692.9886916</v>
      </c>
      <c r="AL23" s="51">
        <f t="shared" si="21"/>
        <v>3889.8818508000004</v>
      </c>
      <c r="AM23" s="51">
        <f t="shared" si="21"/>
        <v>2137.0261139999998</v>
      </c>
      <c r="AN23" s="51">
        <f t="shared" si="21"/>
        <v>1365.5866164000001</v>
      </c>
      <c r="AO23" s="51">
        <f t="shared" si="21"/>
        <v>1680.6009151999999</v>
      </c>
      <c r="AP23" s="51">
        <f t="shared" si="21"/>
        <v>614668.53948520008</v>
      </c>
      <c r="AQ23" s="11"/>
      <c r="AR23" s="11"/>
      <c r="AS23" s="11"/>
      <c r="AT23" s="11"/>
      <c r="AU23" s="11"/>
      <c r="AV23" s="11"/>
      <c r="AW23" s="11"/>
      <c r="AX23" s="11"/>
      <c r="AY23" s="11"/>
      <c r="AZ23" s="11"/>
      <c r="BA23" s="11"/>
    </row>
    <row r="24" spans="1:53" x14ac:dyDescent="0.35">
      <c r="A24" s="219" t="s">
        <v>183</v>
      </c>
      <c r="B24" s="11"/>
      <c r="C24" s="11"/>
      <c r="D24" s="11"/>
      <c r="E24" s="11"/>
      <c r="F24" s="11"/>
      <c r="G24" s="11"/>
      <c r="H24" s="11"/>
      <c r="I24" s="11"/>
      <c r="J24" s="216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  <c r="V24" s="11"/>
      <c r="W24" s="11"/>
      <c r="X24" s="11"/>
      <c r="Y24" s="11"/>
      <c r="Z24" s="11"/>
      <c r="AA24" s="11"/>
      <c r="AB24" s="11"/>
      <c r="AC24" s="11"/>
      <c r="AD24" s="11"/>
      <c r="AE24" s="11"/>
      <c r="AF24" s="11"/>
      <c r="AG24" s="11"/>
      <c r="AH24" s="11"/>
      <c r="AI24" s="11"/>
      <c r="AJ24" s="11"/>
      <c r="AK24" s="11"/>
      <c r="AL24" s="11"/>
      <c r="AM24" s="11"/>
      <c r="AN24" s="11"/>
      <c r="AO24" s="11"/>
      <c r="AP24" s="11"/>
      <c r="AQ24" s="11"/>
      <c r="AR24" s="11"/>
      <c r="AS24" s="11"/>
      <c r="AT24" s="11"/>
      <c r="AU24" s="11"/>
      <c r="AV24" s="11"/>
      <c r="AW24" s="11"/>
      <c r="AX24" s="11"/>
      <c r="AY24" s="11"/>
      <c r="AZ24" s="11"/>
      <c r="BA24" s="11"/>
    </row>
    <row r="25" spans="1:53" ht="16.149999999999999" customHeight="1" x14ac:dyDescent="0.35">
      <c r="A25" s="222" t="s">
        <v>164</v>
      </c>
      <c r="B25" s="323"/>
      <c r="C25" s="323"/>
      <c r="D25" s="323"/>
      <c r="E25" s="11"/>
      <c r="F25" s="11"/>
      <c r="G25" s="11"/>
      <c r="H25" s="11"/>
      <c r="I25" s="11"/>
      <c r="J25" s="216"/>
      <c r="K25" s="11"/>
      <c r="L25" s="11"/>
      <c r="M25" s="11"/>
      <c r="N25" s="11"/>
      <c r="O25" s="11"/>
      <c r="P25" s="11"/>
      <c r="Q25" s="11"/>
      <c r="R25" s="11"/>
      <c r="S25" s="11"/>
      <c r="T25" s="11"/>
      <c r="U25" s="11"/>
      <c r="V25" s="11"/>
      <c r="W25" s="11"/>
      <c r="X25" s="11"/>
      <c r="Y25" s="11"/>
      <c r="Z25" s="11"/>
      <c r="AA25" s="11"/>
      <c r="AB25" s="11"/>
      <c r="AC25" s="11"/>
      <c r="AD25" s="11"/>
      <c r="AE25" s="11"/>
      <c r="AF25" s="11"/>
      <c r="AG25" s="11"/>
      <c r="AH25" s="11"/>
      <c r="AI25" s="11"/>
      <c r="AJ25" s="11"/>
      <c r="AK25" s="11"/>
      <c r="AL25" s="11"/>
      <c r="AM25" s="11"/>
      <c r="AN25" s="11"/>
      <c r="AO25" s="11"/>
      <c r="AP25" s="11"/>
      <c r="AQ25" s="11"/>
      <c r="AR25" s="11"/>
      <c r="AS25" s="11"/>
      <c r="AT25" s="11"/>
      <c r="AU25" s="11"/>
      <c r="AV25" s="11"/>
      <c r="AW25" s="11"/>
      <c r="AX25" s="11"/>
      <c r="AY25" s="11"/>
      <c r="AZ25" s="11"/>
      <c r="BA25" s="11"/>
    </row>
    <row r="26" spans="1:53" x14ac:dyDescent="0.35">
      <c r="A26" s="222" t="s">
        <v>244</v>
      </c>
      <c r="B26" s="217"/>
      <c r="C26" s="217"/>
      <c r="D26" s="217"/>
      <c r="E26" s="217"/>
      <c r="F26" s="217"/>
      <c r="G26" s="217"/>
      <c r="H26" s="217"/>
      <c r="I26" s="217"/>
      <c r="J26" s="216"/>
      <c r="K26" s="217"/>
      <c r="L26" s="217"/>
      <c r="M26" s="217"/>
      <c r="N26" s="217"/>
      <c r="O26" s="217"/>
      <c r="P26" s="217"/>
      <c r="Q26" s="217"/>
      <c r="R26" s="217"/>
      <c r="S26" s="217"/>
      <c r="T26" s="217"/>
      <c r="U26" s="217"/>
      <c r="V26" s="217"/>
      <c r="W26" s="217"/>
      <c r="X26" s="217"/>
      <c r="Y26" s="11"/>
      <c r="Z26" s="11"/>
      <c r="AA26" s="11"/>
      <c r="AB26" s="11"/>
      <c r="AC26" s="11"/>
      <c r="AD26" s="11"/>
      <c r="AE26" s="11"/>
      <c r="AF26" s="11"/>
      <c r="AG26" s="11"/>
      <c r="AH26" s="11"/>
      <c r="AI26" s="11"/>
      <c r="AJ26" s="11"/>
      <c r="AK26" s="11"/>
      <c r="AL26" s="11"/>
      <c r="AM26" s="11"/>
      <c r="AN26" s="11"/>
      <c r="AO26" s="11"/>
      <c r="AP26" s="11"/>
      <c r="AQ26" s="11"/>
      <c r="AR26" s="11"/>
      <c r="AS26" s="11"/>
      <c r="AT26" s="11"/>
      <c r="AU26" s="11"/>
      <c r="AV26" s="11"/>
      <c r="AW26" s="11"/>
      <c r="AX26" s="11"/>
      <c r="AY26" s="11"/>
      <c r="AZ26" s="11"/>
      <c r="BA26" s="11"/>
    </row>
    <row r="27" spans="1:53" x14ac:dyDescent="0.35">
      <c r="A27" s="11" t="s">
        <v>249</v>
      </c>
      <c r="B27" s="11"/>
      <c r="C27" s="11"/>
      <c r="D27" s="11"/>
      <c r="E27" s="11"/>
      <c r="F27" s="11"/>
      <c r="G27" s="11"/>
      <c r="H27" s="11"/>
      <c r="I27" s="11"/>
      <c r="J27" s="216"/>
      <c r="K27" s="11"/>
      <c r="L27" s="11"/>
      <c r="M27" s="11"/>
      <c r="N27" s="11"/>
      <c r="O27" s="11"/>
      <c r="P27" s="11"/>
      <c r="Q27" s="11"/>
      <c r="R27" s="11"/>
      <c r="S27" s="11"/>
      <c r="T27" s="11"/>
      <c r="U27" s="11"/>
      <c r="V27" s="11"/>
      <c r="W27" s="11"/>
      <c r="X27" s="11"/>
      <c r="Y27" s="11"/>
      <c r="Z27" s="11"/>
      <c r="AA27" s="11"/>
      <c r="AB27" s="11"/>
      <c r="AC27" s="11"/>
      <c r="AD27" s="11"/>
      <c r="AE27" s="11"/>
      <c r="AF27" s="11"/>
      <c r="AG27" s="11"/>
      <c r="AH27" s="11"/>
      <c r="AI27" s="11"/>
      <c r="AJ27" s="11"/>
      <c r="AK27" s="11"/>
      <c r="AL27" s="11"/>
      <c r="AM27" s="11"/>
      <c r="AN27" s="11"/>
      <c r="AO27" s="11"/>
      <c r="AP27" s="11"/>
      <c r="AQ27" s="11"/>
      <c r="AR27" s="11"/>
      <c r="AS27" s="11"/>
      <c r="AT27" s="11"/>
      <c r="AU27" s="11"/>
      <c r="AV27" s="11"/>
      <c r="AW27" s="11"/>
      <c r="AX27" s="11"/>
      <c r="AY27" s="11"/>
      <c r="AZ27" s="11"/>
      <c r="BA27" s="11"/>
    </row>
    <row r="28" spans="1:53" x14ac:dyDescent="0.35">
      <c r="A28" s="11"/>
      <c r="B28" s="11"/>
      <c r="C28" s="11"/>
      <c r="D28" s="11"/>
      <c r="E28" s="11"/>
      <c r="F28" s="11"/>
      <c r="G28" s="11"/>
      <c r="H28" s="11"/>
      <c r="I28" s="11"/>
      <c r="J28" s="216"/>
      <c r="K28" s="11"/>
      <c r="L28" s="11"/>
      <c r="M28" s="11"/>
      <c r="N28" s="11"/>
      <c r="O28" s="11"/>
      <c r="P28" s="11"/>
      <c r="Q28" s="11"/>
      <c r="R28" s="11"/>
      <c r="S28" s="11"/>
      <c r="T28" s="11"/>
      <c r="U28" s="11"/>
      <c r="V28" s="11"/>
      <c r="W28" s="11"/>
      <c r="X28" s="11"/>
      <c r="Y28" s="11"/>
      <c r="Z28" s="11"/>
      <c r="AA28" s="11"/>
      <c r="AB28" s="11"/>
      <c r="AC28" s="11"/>
      <c r="AD28" s="11"/>
      <c r="AE28" s="11"/>
      <c r="AF28" s="11"/>
      <c r="AG28" s="11"/>
      <c r="AH28" s="11"/>
      <c r="AI28" s="11"/>
      <c r="AJ28" s="11"/>
      <c r="AK28" s="11"/>
      <c r="AL28" s="11"/>
      <c r="AM28" s="11"/>
      <c r="AN28" s="11"/>
      <c r="AO28" s="11"/>
      <c r="AP28" s="11"/>
      <c r="AQ28" s="11"/>
      <c r="AR28" s="11"/>
      <c r="AS28" s="11"/>
      <c r="AT28" s="11"/>
      <c r="AU28" s="11"/>
      <c r="AV28" s="11"/>
      <c r="AW28" s="11"/>
      <c r="AX28" s="11"/>
      <c r="AY28" s="11"/>
      <c r="AZ28" s="11"/>
      <c r="BA28" s="11"/>
    </row>
    <row r="29" spans="1:53" x14ac:dyDescent="0.35">
      <c r="A29" s="210" t="s">
        <v>198</v>
      </c>
      <c r="B29" s="216"/>
      <c r="C29" s="216"/>
      <c r="D29" s="216"/>
      <c r="E29" s="216"/>
      <c r="F29" s="216"/>
      <c r="G29" s="216"/>
      <c r="H29" s="216"/>
      <c r="I29" s="216"/>
      <c r="J29" s="216"/>
      <c r="K29" s="216"/>
      <c r="L29" s="216"/>
      <c r="M29" s="216"/>
      <c r="N29" s="216"/>
      <c r="O29" s="216"/>
      <c r="P29" s="216"/>
      <c r="Q29" s="216"/>
      <c r="R29" s="216"/>
      <c r="S29" s="216"/>
      <c r="T29" s="216"/>
      <c r="U29" s="231"/>
      <c r="V29" s="217"/>
      <c r="W29" s="216"/>
      <c r="X29" s="216"/>
      <c r="Y29" s="216"/>
      <c r="Z29" s="216"/>
      <c r="AA29" s="216"/>
      <c r="AB29" s="216"/>
      <c r="AC29" s="216"/>
      <c r="AD29" s="216"/>
      <c r="AE29" s="216"/>
      <c r="AF29" s="216"/>
      <c r="AG29" s="216"/>
      <c r="AH29" s="216"/>
      <c r="AI29" s="216"/>
      <c r="AJ29" s="216"/>
      <c r="AK29" s="216"/>
      <c r="AL29" s="216"/>
      <c r="AM29" s="216"/>
      <c r="AN29" s="216"/>
      <c r="AO29" s="216"/>
      <c r="AP29" s="11"/>
      <c r="AQ29" s="11"/>
      <c r="AR29" s="11"/>
      <c r="AS29" s="11"/>
      <c r="AT29" s="11"/>
      <c r="AU29" s="11"/>
      <c r="AV29" s="11"/>
      <c r="AW29" s="11"/>
      <c r="AX29" s="11"/>
      <c r="AY29" s="11"/>
      <c r="AZ29" s="11"/>
      <c r="BA29" s="11"/>
    </row>
    <row r="30" spans="1:53" x14ac:dyDescent="0.35">
      <c r="A30" s="11"/>
      <c r="B30" s="211"/>
      <c r="C30" s="211"/>
      <c r="D30" s="216"/>
      <c r="E30" s="217"/>
      <c r="F30" s="11"/>
      <c r="G30" s="11"/>
      <c r="H30" s="11"/>
      <c r="I30" s="11"/>
      <c r="J30" s="216"/>
      <c r="K30" s="216"/>
      <c r="L30" s="11"/>
      <c r="M30" s="11"/>
      <c r="N30" s="216"/>
      <c r="O30" s="216"/>
      <c r="P30" s="216"/>
      <c r="Q30" s="216"/>
      <c r="R30" s="216"/>
      <c r="S30" s="216"/>
      <c r="T30" s="216"/>
      <c r="U30" s="231"/>
      <c r="V30" s="217"/>
      <c r="W30" s="11"/>
      <c r="X30" s="11"/>
      <c r="Y30" s="11"/>
      <c r="Z30" s="11"/>
      <c r="AA30" s="11"/>
      <c r="AB30" s="11"/>
      <c r="AC30" s="11"/>
      <c r="AD30" s="11"/>
      <c r="AE30" s="11"/>
      <c r="AF30" s="11"/>
      <c r="AG30" s="11"/>
      <c r="AH30" s="11"/>
      <c r="AI30" s="11"/>
      <c r="AJ30" s="11"/>
      <c r="AK30" s="11"/>
      <c r="AL30" s="11"/>
      <c r="AM30" s="11"/>
      <c r="AN30" s="11"/>
      <c r="AO30" s="11"/>
      <c r="AP30" s="11"/>
      <c r="AQ30" s="11"/>
      <c r="AR30" s="11"/>
      <c r="AS30" s="11"/>
      <c r="AT30" s="11"/>
      <c r="AU30" s="11"/>
      <c r="AV30" s="11"/>
      <c r="AW30" s="11"/>
      <c r="AX30" s="11"/>
      <c r="AY30" s="11"/>
      <c r="AZ30" s="11"/>
      <c r="BA30" s="11"/>
    </row>
    <row r="31" spans="1:53" x14ac:dyDescent="0.35">
      <c r="A31" s="11"/>
      <c r="B31" s="211"/>
      <c r="C31" s="211"/>
      <c r="D31" s="216"/>
      <c r="E31" s="217"/>
      <c r="F31" s="11"/>
      <c r="G31" s="11"/>
      <c r="H31" s="11"/>
      <c r="I31" s="11"/>
      <c r="J31" s="216"/>
      <c r="K31" s="216"/>
      <c r="L31" s="11"/>
      <c r="M31" s="11"/>
      <c r="N31" s="216"/>
      <c r="O31" s="216"/>
      <c r="P31" s="216"/>
      <c r="Q31" s="216"/>
      <c r="R31" s="216"/>
      <c r="S31" s="216"/>
      <c r="T31" s="216"/>
      <c r="U31" s="231"/>
      <c r="V31" s="217"/>
      <c r="W31" s="11"/>
      <c r="X31" s="11"/>
      <c r="Y31" s="11"/>
      <c r="Z31" s="11"/>
      <c r="AA31" s="11"/>
      <c r="AB31" s="11"/>
      <c r="AC31" s="11"/>
      <c r="AD31" s="11"/>
      <c r="AE31" s="11"/>
      <c r="AF31" s="11"/>
      <c r="AG31" s="11"/>
      <c r="AH31" s="11"/>
      <c r="AI31" s="11"/>
      <c r="AJ31" s="11"/>
      <c r="AK31" s="11"/>
      <c r="AL31" s="11"/>
      <c r="AM31" s="11"/>
      <c r="AN31" s="11"/>
      <c r="AO31" s="11"/>
      <c r="AP31" s="11"/>
      <c r="AQ31" s="11"/>
      <c r="AR31" s="11"/>
      <c r="AS31" s="11"/>
      <c r="AT31" s="11"/>
      <c r="AU31" s="11"/>
      <c r="AV31" s="11"/>
      <c r="AW31" s="11"/>
      <c r="AX31" s="11"/>
      <c r="AY31" s="11"/>
      <c r="AZ31" s="11"/>
      <c r="BA31" s="11"/>
    </row>
    <row r="32" spans="1:53" x14ac:dyDescent="0.35">
      <c r="A32" s="11"/>
      <c r="B32" s="211"/>
      <c r="C32" s="211"/>
      <c r="D32" s="216"/>
      <c r="E32" s="217"/>
      <c r="F32" s="216"/>
      <c r="G32" s="216"/>
      <c r="H32" s="216"/>
      <c r="I32" s="216"/>
      <c r="J32" s="216"/>
      <c r="K32" s="216"/>
      <c r="L32" s="216"/>
      <c r="M32" s="216"/>
      <c r="N32" s="216"/>
      <c r="O32" s="216"/>
      <c r="P32" s="216"/>
      <c r="Q32" s="216"/>
      <c r="R32" s="216"/>
      <c r="S32" s="216"/>
      <c r="T32" s="216"/>
      <c r="U32" s="231"/>
      <c r="V32" s="217"/>
      <c r="W32" s="216"/>
      <c r="X32" s="216"/>
      <c r="Y32" s="216"/>
      <c r="Z32" s="216"/>
      <c r="AA32" s="216"/>
      <c r="AB32" s="216"/>
      <c r="AC32" s="216"/>
      <c r="AD32" s="216"/>
      <c r="AE32" s="216"/>
      <c r="AF32" s="216"/>
      <c r="AG32" s="216"/>
      <c r="AH32" s="216"/>
      <c r="AI32" s="216"/>
      <c r="AJ32" s="216"/>
      <c r="AK32" s="216"/>
      <c r="AL32" s="216"/>
      <c r="AM32" s="216"/>
      <c r="AN32" s="216"/>
      <c r="AO32" s="216"/>
      <c r="AP32" s="11"/>
      <c r="AQ32" s="11"/>
      <c r="AR32" s="11"/>
      <c r="AS32" s="11"/>
      <c r="AT32" s="11"/>
      <c r="AU32" s="11"/>
      <c r="AV32" s="11"/>
      <c r="AW32" s="11"/>
      <c r="AX32" s="11"/>
      <c r="AY32" s="11"/>
      <c r="AZ32" s="11"/>
      <c r="BA32" s="11"/>
    </row>
    <row r="33" spans="1:53" x14ac:dyDescent="0.35">
      <c r="A33" s="11"/>
      <c r="B33" s="216"/>
      <c r="C33" s="216"/>
      <c r="D33" s="216"/>
      <c r="E33" s="216"/>
      <c r="F33" s="216"/>
      <c r="G33" s="216"/>
      <c r="H33" s="216"/>
      <c r="I33" s="216"/>
      <c r="J33" s="216"/>
      <c r="K33" s="216"/>
      <c r="L33" s="216"/>
      <c r="M33" s="216"/>
      <c r="N33" s="216"/>
      <c r="O33" s="216"/>
      <c r="P33" s="216"/>
      <c r="Q33" s="216"/>
      <c r="R33" s="216"/>
      <c r="S33" s="216"/>
      <c r="T33" s="216"/>
      <c r="U33" s="231"/>
      <c r="V33" s="217"/>
      <c r="W33" s="216"/>
      <c r="X33" s="216"/>
      <c r="Y33" s="216"/>
      <c r="Z33" s="216"/>
      <c r="AA33" s="216"/>
      <c r="AB33" s="216"/>
      <c r="AC33" s="216"/>
      <c r="AD33" s="216"/>
      <c r="AE33" s="216"/>
      <c r="AF33" s="216"/>
      <c r="AG33" s="216"/>
      <c r="AH33" s="216"/>
      <c r="AI33" s="216"/>
      <c r="AJ33" s="216"/>
      <c r="AK33" s="216"/>
      <c r="AL33" s="216"/>
      <c r="AM33" s="216"/>
      <c r="AN33" s="216"/>
      <c r="AO33" s="216"/>
      <c r="AP33" s="11"/>
      <c r="AQ33" s="11"/>
      <c r="AR33" s="11"/>
      <c r="AS33" s="11"/>
      <c r="AT33" s="11"/>
      <c r="AU33" s="11"/>
      <c r="AV33" s="11"/>
      <c r="AW33" s="11"/>
      <c r="AX33" s="11"/>
      <c r="AY33" s="11"/>
      <c r="AZ33" s="11"/>
      <c r="BA33" s="11"/>
    </row>
    <row r="34" spans="1:53" x14ac:dyDescent="0.35">
      <c r="A34" s="11"/>
      <c r="B34" s="216"/>
      <c r="C34" s="216"/>
      <c r="D34" s="216"/>
      <c r="E34" s="216"/>
      <c r="F34" s="216"/>
      <c r="G34" s="216"/>
      <c r="H34" s="216"/>
      <c r="I34" s="216"/>
      <c r="J34" s="216"/>
      <c r="K34" s="216"/>
      <c r="L34" s="216"/>
      <c r="M34" s="216"/>
      <c r="N34" s="216"/>
      <c r="O34" s="216"/>
      <c r="P34" s="216"/>
      <c r="Q34" s="216"/>
      <c r="R34" s="216"/>
      <c r="S34" s="216"/>
      <c r="T34" s="216"/>
      <c r="U34" s="231"/>
      <c r="V34" s="217"/>
      <c r="W34" s="216"/>
      <c r="X34" s="216"/>
      <c r="Y34" s="216"/>
      <c r="Z34" s="216"/>
      <c r="AA34" s="216"/>
      <c r="AB34" s="216"/>
      <c r="AC34" s="216"/>
      <c r="AD34" s="216"/>
      <c r="AE34" s="216"/>
      <c r="AF34" s="216"/>
      <c r="AG34" s="216"/>
      <c r="AH34" s="216"/>
      <c r="AI34" s="216"/>
      <c r="AJ34" s="216"/>
      <c r="AK34" s="216"/>
      <c r="AL34" s="216"/>
      <c r="AM34" s="216"/>
      <c r="AN34" s="216"/>
      <c r="AO34" s="216"/>
      <c r="AP34" s="11"/>
      <c r="AQ34" s="11"/>
      <c r="AR34" s="11"/>
      <c r="AS34" s="11"/>
      <c r="AT34" s="11"/>
      <c r="AU34" s="11"/>
      <c r="AV34" s="11"/>
      <c r="AW34" s="11"/>
      <c r="AX34" s="11"/>
      <c r="AY34" s="11"/>
      <c r="AZ34" s="11"/>
      <c r="BA34" s="11"/>
    </row>
    <row r="35" spans="1:53" x14ac:dyDescent="0.35">
      <c r="A35" s="11"/>
      <c r="B35" s="217"/>
      <c r="C35" s="217"/>
      <c r="D35" s="217"/>
      <c r="E35" s="217"/>
      <c r="F35" s="217"/>
      <c r="G35" s="217"/>
      <c r="H35" s="217"/>
      <c r="I35" s="217"/>
      <c r="J35" s="217"/>
      <c r="K35" s="217"/>
      <c r="L35" s="217"/>
      <c r="M35" s="217"/>
      <c r="N35" s="217"/>
      <c r="O35" s="217"/>
      <c r="P35" s="217"/>
      <c r="Q35" s="217"/>
      <c r="R35" s="217"/>
      <c r="S35" s="217"/>
      <c r="T35" s="217"/>
      <c r="U35" s="217"/>
      <c r="V35" s="217"/>
      <c r="W35" s="217"/>
      <c r="X35" s="217"/>
      <c r="Y35" s="217"/>
      <c r="Z35" s="217"/>
      <c r="AA35" s="217"/>
      <c r="AB35" s="217"/>
      <c r="AC35" s="217"/>
      <c r="AD35" s="217"/>
      <c r="AE35" s="217"/>
      <c r="AF35" s="217"/>
      <c r="AG35" s="217"/>
      <c r="AH35" s="217"/>
      <c r="AI35" s="217"/>
      <c r="AJ35" s="217"/>
      <c r="AK35" s="217"/>
      <c r="AL35" s="217"/>
      <c r="AM35" s="217"/>
      <c r="AN35" s="217"/>
      <c r="AO35" s="216"/>
      <c r="AP35" s="11"/>
      <c r="AQ35" s="11"/>
      <c r="AR35" s="11"/>
      <c r="AS35" s="11"/>
      <c r="AT35" s="11"/>
      <c r="AU35" s="11"/>
      <c r="AV35" s="11"/>
      <c r="AW35" s="11"/>
      <c r="AX35" s="11"/>
      <c r="AY35" s="11"/>
      <c r="AZ35" s="11"/>
      <c r="BA35" s="11"/>
    </row>
    <row r="36" spans="1:53" x14ac:dyDescent="0.35">
      <c r="A36" s="11"/>
      <c r="B36" s="11"/>
      <c r="C36" s="11"/>
      <c r="D36" s="11"/>
      <c r="E36" s="11"/>
      <c r="F36" s="11"/>
      <c r="G36" s="11"/>
      <c r="H36" s="11"/>
      <c r="I36" s="11"/>
      <c r="J36" s="11"/>
      <c r="K36" s="11"/>
      <c r="L36" s="11"/>
      <c r="M36" s="11"/>
      <c r="N36" s="11"/>
      <c r="O36" s="11"/>
      <c r="P36" s="11"/>
      <c r="Q36" s="11"/>
      <c r="R36" s="11"/>
      <c r="S36" s="11"/>
      <c r="T36" s="11"/>
      <c r="U36" s="11"/>
      <c r="V36" s="11"/>
      <c r="W36" s="11"/>
      <c r="X36" s="11"/>
      <c r="Y36" s="11"/>
      <c r="Z36" s="11"/>
      <c r="AA36" s="11"/>
      <c r="AB36" s="11"/>
      <c r="AC36" s="11"/>
      <c r="AD36" s="11"/>
      <c r="AE36" s="11"/>
      <c r="AF36" s="11"/>
      <c r="AG36" s="11"/>
      <c r="AH36" s="11"/>
      <c r="AI36" s="11"/>
      <c r="AJ36" s="11"/>
      <c r="AK36" s="11"/>
      <c r="AL36" s="11"/>
      <c r="AM36" s="11"/>
      <c r="AN36" s="11"/>
      <c r="AO36" s="216"/>
      <c r="AP36" s="11"/>
      <c r="AQ36" s="11"/>
      <c r="AR36" s="11"/>
      <c r="AS36" s="11"/>
      <c r="AT36" s="11"/>
      <c r="AU36" s="11"/>
      <c r="AV36" s="11"/>
      <c r="AW36" s="11"/>
      <c r="AX36" s="11"/>
      <c r="AY36" s="11"/>
      <c r="AZ36" s="11"/>
      <c r="BA36" s="11"/>
    </row>
    <row r="37" spans="1:53" x14ac:dyDescent="0.35">
      <c r="A37" s="11"/>
      <c r="B37" s="231"/>
      <c r="C37" s="231"/>
      <c r="D37" s="231"/>
      <c r="E37" s="231"/>
      <c r="F37" s="231"/>
      <c r="G37" s="231"/>
      <c r="H37" s="231"/>
      <c r="I37" s="231"/>
      <c r="J37" s="231"/>
      <c r="K37" s="231"/>
      <c r="L37" s="231"/>
      <c r="M37" s="231"/>
      <c r="N37" s="231"/>
      <c r="O37" s="231"/>
      <c r="P37" s="231"/>
      <c r="Q37" s="231"/>
      <c r="R37" s="231"/>
      <c r="S37" s="231"/>
      <c r="T37" s="231"/>
      <c r="U37" s="231"/>
      <c r="V37" s="231"/>
      <c r="W37" s="231"/>
      <c r="X37" s="231"/>
      <c r="Y37" s="231"/>
      <c r="Z37" s="231"/>
      <c r="AA37" s="231"/>
      <c r="AB37" s="231"/>
      <c r="AC37" s="231"/>
      <c r="AD37" s="231"/>
      <c r="AE37" s="231"/>
      <c r="AF37" s="231"/>
      <c r="AG37" s="231"/>
      <c r="AH37" s="231"/>
      <c r="AI37" s="231"/>
      <c r="AJ37" s="231"/>
      <c r="AK37" s="231"/>
      <c r="AL37" s="231"/>
      <c r="AM37" s="231"/>
      <c r="AN37" s="231"/>
      <c r="AO37" s="11"/>
      <c r="AP37" s="11"/>
      <c r="AQ37" s="11"/>
      <c r="AR37" s="11"/>
      <c r="AS37" s="11"/>
      <c r="AT37" s="11"/>
      <c r="AU37" s="11"/>
      <c r="AV37" s="11"/>
      <c r="AW37" s="11"/>
      <c r="AX37" s="11"/>
      <c r="AY37" s="11"/>
      <c r="AZ37" s="11"/>
      <c r="BA37" s="11"/>
    </row>
    <row r="38" spans="1:53" x14ac:dyDescent="0.35">
      <c r="A38" s="11"/>
      <c r="B38" s="11"/>
      <c r="C38" s="11"/>
      <c r="D38" s="11"/>
      <c r="E38" s="11"/>
      <c r="F38" s="11"/>
      <c r="G38" s="11"/>
      <c r="H38" s="11"/>
      <c r="I38" s="11"/>
      <c r="J38" s="216"/>
      <c r="K38" s="216"/>
      <c r="L38" s="11"/>
      <c r="M38" s="11"/>
      <c r="N38" s="216"/>
      <c r="O38" s="216"/>
      <c r="P38" s="216"/>
      <c r="Q38" s="216"/>
      <c r="R38" s="216"/>
      <c r="S38" s="216"/>
      <c r="T38" s="216"/>
      <c r="U38" s="231"/>
      <c r="V38" s="217"/>
      <c r="W38" s="11"/>
      <c r="X38" s="11"/>
      <c r="Y38" s="11"/>
      <c r="Z38" s="11"/>
      <c r="AA38" s="11"/>
      <c r="AB38" s="11"/>
      <c r="AC38" s="11"/>
      <c r="AD38" s="11"/>
      <c r="AE38" s="11"/>
      <c r="AF38" s="11"/>
      <c r="AG38" s="11"/>
      <c r="AH38" s="11"/>
      <c r="AI38" s="11"/>
      <c r="AJ38" s="11"/>
      <c r="AK38" s="11"/>
      <c r="AL38" s="11"/>
      <c r="AM38" s="11"/>
      <c r="AN38" s="11"/>
      <c r="AO38" s="11"/>
      <c r="AP38" s="11"/>
      <c r="AQ38" s="11"/>
      <c r="AR38" s="11"/>
      <c r="AS38" s="11"/>
      <c r="AT38" s="11"/>
      <c r="AU38" s="11"/>
      <c r="AV38" s="11"/>
      <c r="AW38" s="11"/>
      <c r="AX38" s="11"/>
      <c r="AY38" s="11"/>
      <c r="AZ38" s="11"/>
      <c r="BA38" s="11"/>
    </row>
    <row r="39" spans="1:53" x14ac:dyDescent="0.35">
      <c r="A39" s="11"/>
      <c r="B39" s="11"/>
      <c r="C39" s="11"/>
      <c r="D39" s="11"/>
      <c r="E39" s="11"/>
      <c r="F39" s="11"/>
      <c r="G39" s="11"/>
      <c r="H39" s="11"/>
      <c r="I39" s="11"/>
      <c r="J39" s="216"/>
      <c r="K39" s="216"/>
      <c r="L39" s="11"/>
      <c r="M39" s="11"/>
      <c r="N39" s="216"/>
      <c r="O39" s="216"/>
      <c r="P39" s="216"/>
      <c r="Q39" s="216"/>
      <c r="R39" s="216"/>
      <c r="S39" s="216"/>
      <c r="T39" s="216"/>
      <c r="U39" s="231"/>
      <c r="V39" s="217"/>
      <c r="W39" s="11"/>
      <c r="X39" s="11"/>
      <c r="Y39" s="11"/>
      <c r="Z39" s="11"/>
      <c r="AA39" s="11"/>
      <c r="AB39" s="11"/>
      <c r="AC39" s="11"/>
      <c r="AD39" s="11"/>
      <c r="AE39" s="11"/>
      <c r="AF39" s="11"/>
      <c r="AG39" s="11"/>
      <c r="AH39" s="11"/>
      <c r="AI39" s="11"/>
      <c r="AJ39" s="11"/>
      <c r="AK39" s="11"/>
      <c r="AL39" s="11"/>
      <c r="AM39" s="11"/>
      <c r="AN39" s="11"/>
      <c r="AO39" s="11"/>
      <c r="AP39" s="11"/>
      <c r="AQ39" s="11"/>
      <c r="AR39" s="11"/>
      <c r="AS39" s="11"/>
      <c r="AT39" s="11"/>
      <c r="AU39" s="11"/>
      <c r="AV39" s="11"/>
      <c r="AW39" s="11"/>
      <c r="AX39" s="11"/>
      <c r="AY39" s="11"/>
      <c r="AZ39" s="11"/>
      <c r="BA39" s="11"/>
    </row>
    <row r="40" spans="1:53" x14ac:dyDescent="0.35">
      <c r="A40" s="11"/>
      <c r="B40" s="11"/>
      <c r="C40" s="11"/>
      <c r="D40" s="11"/>
      <c r="E40" s="11"/>
      <c r="F40" s="11"/>
      <c r="G40" s="11"/>
      <c r="H40" s="11"/>
      <c r="I40" s="11"/>
      <c r="J40" s="216"/>
      <c r="K40" s="216"/>
      <c r="L40" s="11"/>
      <c r="M40" s="11"/>
      <c r="N40" s="216"/>
      <c r="O40" s="216"/>
      <c r="P40" s="216"/>
      <c r="Q40" s="216"/>
      <c r="R40" s="216"/>
      <c r="S40" s="216"/>
      <c r="T40" s="216"/>
      <c r="U40" s="231"/>
      <c r="V40" s="217"/>
      <c r="W40" s="11"/>
      <c r="X40" s="11"/>
      <c r="Y40" s="11"/>
      <c r="Z40" s="11"/>
      <c r="AA40" s="11"/>
      <c r="AB40" s="11"/>
      <c r="AC40" s="11"/>
      <c r="AD40" s="11"/>
      <c r="AE40" s="11"/>
      <c r="AF40" s="11"/>
      <c r="AG40" s="11"/>
      <c r="AH40" s="11"/>
      <c r="AI40" s="11"/>
      <c r="AJ40" s="11"/>
      <c r="AK40" s="11"/>
      <c r="AL40" s="11"/>
      <c r="AM40" s="11"/>
      <c r="AN40" s="11"/>
      <c r="AO40" s="11"/>
      <c r="AP40" s="11"/>
      <c r="AQ40" s="11"/>
      <c r="AR40" s="11"/>
      <c r="AS40" s="11"/>
      <c r="AT40" s="11"/>
      <c r="AU40" s="11"/>
      <c r="AV40" s="11"/>
      <c r="AW40" s="11"/>
      <c r="AX40" s="11"/>
      <c r="AY40" s="11"/>
      <c r="AZ40" s="11"/>
      <c r="BA40" s="11"/>
    </row>
    <row r="41" spans="1:53" x14ac:dyDescent="0.35">
      <c r="A41" s="11"/>
      <c r="B41" s="11"/>
      <c r="C41" s="11"/>
      <c r="D41" s="11"/>
      <c r="E41" s="11"/>
      <c r="F41" s="11"/>
      <c r="G41" s="11"/>
      <c r="H41" s="11"/>
      <c r="I41" s="11"/>
      <c r="J41" s="216"/>
      <c r="K41" s="216"/>
      <c r="L41" s="11"/>
      <c r="M41" s="11"/>
      <c r="N41" s="216"/>
      <c r="O41" s="216"/>
      <c r="P41" s="216"/>
      <c r="Q41" s="216"/>
      <c r="R41" s="216"/>
      <c r="S41" s="216"/>
      <c r="T41" s="216"/>
      <c r="U41" s="231"/>
      <c r="V41" s="217"/>
      <c r="W41" s="11"/>
      <c r="X41" s="11"/>
      <c r="Y41" s="11"/>
      <c r="Z41" s="11"/>
      <c r="AA41" s="11"/>
      <c r="AB41" s="11"/>
      <c r="AC41" s="11"/>
      <c r="AD41" s="11"/>
      <c r="AE41" s="11"/>
      <c r="AF41" s="11"/>
      <c r="AG41" s="11"/>
      <c r="AH41" s="11"/>
      <c r="AI41" s="11"/>
      <c r="AJ41" s="11"/>
      <c r="AK41" s="11"/>
      <c r="AL41" s="11"/>
      <c r="AM41" s="11"/>
      <c r="AN41" s="11"/>
      <c r="AO41" s="11"/>
      <c r="AP41" s="11"/>
      <c r="AQ41" s="11"/>
      <c r="AR41" s="11"/>
      <c r="AS41" s="11"/>
      <c r="AT41" s="11"/>
      <c r="AU41" s="11"/>
      <c r="AV41" s="11"/>
      <c r="AW41" s="11"/>
      <c r="AX41" s="11"/>
      <c r="AY41" s="11"/>
      <c r="AZ41" s="11"/>
      <c r="BA41" s="11"/>
    </row>
    <row r="42" spans="1:53" x14ac:dyDescent="0.35">
      <c r="A42" s="11"/>
      <c r="B42" s="11"/>
      <c r="C42" s="11"/>
      <c r="D42" s="11"/>
      <c r="E42" s="11"/>
      <c r="F42" s="11"/>
      <c r="G42" s="11"/>
      <c r="H42" s="11"/>
      <c r="I42" s="11"/>
      <c r="J42" s="216"/>
      <c r="K42" s="216"/>
      <c r="L42" s="11"/>
      <c r="M42" s="11"/>
      <c r="N42" s="216"/>
      <c r="O42" s="216"/>
      <c r="P42" s="216"/>
      <c r="Q42" s="216"/>
      <c r="R42" s="216"/>
      <c r="S42" s="216"/>
      <c r="T42" s="216"/>
      <c r="U42" s="231"/>
      <c r="V42" s="217"/>
      <c r="W42" s="11"/>
      <c r="X42" s="11"/>
      <c r="Y42" s="11"/>
      <c r="Z42" s="11"/>
      <c r="AA42" s="11"/>
      <c r="AB42" s="11"/>
      <c r="AC42" s="11"/>
      <c r="AD42" s="11"/>
      <c r="AE42" s="11"/>
      <c r="AF42" s="11"/>
      <c r="AG42" s="11"/>
      <c r="AH42" s="11"/>
      <c r="AI42" s="11"/>
      <c r="AJ42" s="11"/>
      <c r="AK42" s="11"/>
      <c r="AL42" s="11"/>
      <c r="AM42" s="11"/>
      <c r="AN42" s="11"/>
      <c r="AO42" s="11"/>
      <c r="AP42" s="11"/>
      <c r="AQ42" s="11"/>
      <c r="AR42" s="11"/>
      <c r="AS42" s="11"/>
      <c r="AT42" s="11"/>
      <c r="AU42" s="11"/>
      <c r="AV42" s="11"/>
      <c r="AW42" s="11"/>
      <c r="AX42" s="11"/>
      <c r="AY42" s="11"/>
      <c r="AZ42" s="11"/>
      <c r="BA42" s="11"/>
    </row>
    <row r="43" spans="1:53" x14ac:dyDescent="0.35">
      <c r="A43" s="11"/>
      <c r="B43" s="11"/>
      <c r="C43" s="11"/>
      <c r="D43" s="11"/>
      <c r="E43" s="11"/>
      <c r="F43" s="11"/>
      <c r="G43" s="11"/>
      <c r="H43" s="11"/>
      <c r="I43" s="11"/>
      <c r="J43" s="216"/>
      <c r="K43" s="216"/>
      <c r="L43" s="11"/>
      <c r="M43" s="11"/>
      <c r="N43" s="216"/>
      <c r="O43" s="216"/>
      <c r="P43" s="216"/>
      <c r="Q43" s="216"/>
      <c r="R43" s="216"/>
      <c r="S43" s="216"/>
      <c r="T43" s="216"/>
      <c r="U43" s="231"/>
      <c r="V43" s="217"/>
      <c r="W43" s="11"/>
      <c r="X43" s="11"/>
      <c r="Y43" s="11"/>
      <c r="Z43" s="11"/>
      <c r="AA43" s="11"/>
      <c r="AB43" s="11"/>
      <c r="AC43" s="11"/>
      <c r="AD43" s="11"/>
      <c r="AE43" s="11"/>
      <c r="AF43" s="11"/>
      <c r="AG43" s="11"/>
      <c r="AH43" s="11"/>
      <c r="AI43" s="11"/>
      <c r="AJ43" s="11"/>
      <c r="AK43" s="11"/>
      <c r="AL43" s="11"/>
      <c r="AM43" s="11"/>
      <c r="AN43" s="11"/>
      <c r="AO43" s="11"/>
      <c r="AP43" s="11"/>
      <c r="AQ43" s="11"/>
      <c r="AR43" s="11"/>
      <c r="AS43" s="11"/>
      <c r="AT43" s="11"/>
      <c r="AU43" s="11"/>
      <c r="AV43" s="11"/>
      <c r="AW43" s="11"/>
      <c r="AX43" s="11"/>
      <c r="AY43" s="11"/>
      <c r="AZ43" s="11"/>
      <c r="BA43" s="11"/>
    </row>
    <row r="44" spans="1:53" x14ac:dyDescent="0.35">
      <c r="A44" s="11"/>
      <c r="B44" s="11"/>
      <c r="C44" s="11"/>
      <c r="D44" s="11"/>
      <c r="E44" s="11"/>
      <c r="F44" s="11"/>
      <c r="G44" s="11"/>
      <c r="H44" s="11"/>
      <c r="I44" s="11"/>
      <c r="J44" s="216"/>
      <c r="K44" s="216"/>
      <c r="L44" s="11"/>
      <c r="M44" s="11"/>
      <c r="N44" s="216"/>
      <c r="O44" s="216"/>
      <c r="P44" s="216"/>
      <c r="Q44" s="216"/>
      <c r="R44" s="216"/>
      <c r="S44" s="216"/>
      <c r="T44" s="216"/>
      <c r="U44" s="231"/>
      <c r="V44" s="217"/>
      <c r="W44" s="11"/>
      <c r="X44" s="11"/>
      <c r="Y44" s="11"/>
      <c r="Z44" s="11"/>
      <c r="AA44" s="11"/>
      <c r="AB44" s="11"/>
      <c r="AC44" s="11"/>
      <c r="AD44" s="11"/>
      <c r="AE44" s="11"/>
      <c r="AF44" s="11"/>
      <c r="AG44" s="11"/>
      <c r="AH44" s="11"/>
      <c r="AI44" s="11"/>
      <c r="AJ44" s="11"/>
      <c r="AK44" s="11"/>
      <c r="AL44" s="11"/>
      <c r="AM44" s="11"/>
      <c r="AN44" s="11"/>
      <c r="AO44" s="11"/>
      <c r="AP44" s="11"/>
      <c r="AQ44" s="11"/>
      <c r="AR44" s="11"/>
      <c r="AS44" s="11"/>
      <c r="AT44" s="11"/>
      <c r="AU44" s="11"/>
      <c r="AV44" s="11"/>
      <c r="AW44" s="11"/>
      <c r="AX44" s="11"/>
      <c r="AY44" s="11"/>
      <c r="AZ44" s="11"/>
      <c r="BA44" s="11"/>
    </row>
    <row r="45" spans="1:53" x14ac:dyDescent="0.35">
      <c r="A45" s="11"/>
      <c r="B45" s="11"/>
      <c r="C45" s="11"/>
      <c r="D45" s="11"/>
      <c r="E45" s="11"/>
      <c r="F45" s="11"/>
      <c r="G45" s="11"/>
      <c r="H45" s="11"/>
      <c r="I45" s="11"/>
      <c r="J45" s="216"/>
      <c r="K45" s="216"/>
      <c r="L45" s="11"/>
      <c r="M45" s="11"/>
      <c r="N45" s="216"/>
      <c r="O45" s="216"/>
      <c r="P45" s="216"/>
      <c r="Q45" s="216"/>
      <c r="R45" s="216"/>
      <c r="S45" s="216"/>
      <c r="T45" s="216"/>
      <c r="U45" s="231"/>
      <c r="V45" s="217"/>
      <c r="W45" s="11"/>
      <c r="X45" s="11"/>
      <c r="Y45" s="11"/>
      <c r="Z45" s="11"/>
      <c r="AA45" s="11"/>
      <c r="AB45" s="11"/>
      <c r="AC45" s="11"/>
      <c r="AD45" s="11"/>
      <c r="AE45" s="11"/>
      <c r="AF45" s="11"/>
      <c r="AG45" s="11"/>
      <c r="AH45" s="11"/>
      <c r="AI45" s="11"/>
      <c r="AJ45" s="11"/>
      <c r="AK45" s="11"/>
      <c r="AL45" s="11"/>
      <c r="AM45" s="11"/>
      <c r="AN45" s="11"/>
      <c r="AO45" s="11"/>
      <c r="AP45" s="11"/>
      <c r="AQ45" s="11"/>
      <c r="AR45" s="11"/>
      <c r="AS45" s="11"/>
      <c r="AT45" s="11"/>
      <c r="AU45" s="11"/>
      <c r="AV45" s="11"/>
      <c r="AW45" s="11"/>
      <c r="AX45" s="11"/>
      <c r="AY45" s="11"/>
      <c r="AZ45" s="11"/>
      <c r="BA45" s="11"/>
    </row>
    <row r="46" spans="1:53" x14ac:dyDescent="0.35">
      <c r="A46" s="11"/>
      <c r="B46" s="11"/>
      <c r="C46" s="11"/>
      <c r="D46" s="11"/>
      <c r="E46" s="11"/>
      <c r="F46" s="11"/>
      <c r="G46" s="11"/>
      <c r="H46" s="11"/>
      <c r="I46" s="11"/>
      <c r="J46" s="216"/>
      <c r="K46" s="216"/>
      <c r="L46" s="11"/>
      <c r="M46" s="11"/>
      <c r="N46" s="216"/>
      <c r="O46" s="216"/>
      <c r="P46" s="216"/>
      <c r="Q46" s="216"/>
      <c r="R46" s="216"/>
      <c r="S46" s="216"/>
      <c r="T46" s="216"/>
      <c r="U46" s="231"/>
      <c r="V46" s="217"/>
      <c r="W46" s="11"/>
      <c r="X46" s="11"/>
      <c r="Y46" s="11"/>
      <c r="Z46" s="11"/>
      <c r="AA46" s="11"/>
      <c r="AB46" s="11"/>
      <c r="AC46" s="11"/>
      <c r="AD46" s="11"/>
      <c r="AE46" s="11"/>
      <c r="AF46" s="11"/>
      <c r="AG46" s="11"/>
      <c r="AH46" s="11"/>
      <c r="AI46" s="11"/>
      <c r="AJ46" s="11"/>
      <c r="AK46" s="11"/>
      <c r="AL46" s="11"/>
      <c r="AM46" s="11"/>
      <c r="AN46" s="11"/>
      <c r="AO46" s="11"/>
      <c r="AP46" s="11"/>
      <c r="AQ46" s="11"/>
      <c r="AR46" s="11"/>
      <c r="AS46" s="11"/>
      <c r="AT46" s="11"/>
      <c r="AU46" s="11"/>
      <c r="AV46" s="11"/>
      <c r="AW46" s="11"/>
      <c r="AX46" s="11"/>
      <c r="AY46" s="11"/>
      <c r="AZ46" s="11"/>
      <c r="BA46" s="11"/>
    </row>
    <row r="47" spans="1:53" x14ac:dyDescent="0.35">
      <c r="A47" s="11"/>
      <c r="B47" s="11"/>
      <c r="C47" s="11"/>
      <c r="D47" s="11"/>
      <c r="E47" s="11"/>
      <c r="F47" s="11"/>
      <c r="G47" s="11"/>
      <c r="H47" s="11"/>
      <c r="I47" s="11"/>
      <c r="J47" s="216"/>
      <c r="K47" s="216"/>
      <c r="L47" s="11"/>
      <c r="M47" s="11"/>
      <c r="N47" s="216"/>
      <c r="O47" s="216"/>
      <c r="P47" s="216"/>
      <c r="Q47" s="216"/>
      <c r="R47" s="216"/>
      <c r="S47" s="216"/>
      <c r="T47" s="216"/>
      <c r="U47" s="231"/>
      <c r="V47" s="217"/>
      <c r="W47" s="11"/>
      <c r="X47" s="11"/>
      <c r="Y47" s="11"/>
      <c r="Z47" s="11"/>
      <c r="AA47" s="11"/>
      <c r="AB47" s="11"/>
      <c r="AC47" s="11"/>
      <c r="AD47" s="11"/>
      <c r="AE47" s="11"/>
      <c r="AF47" s="11"/>
      <c r="AG47" s="11"/>
      <c r="AH47" s="11"/>
      <c r="AI47" s="11"/>
      <c r="AJ47" s="11"/>
      <c r="AK47" s="11"/>
      <c r="AL47" s="11"/>
      <c r="AM47" s="11"/>
      <c r="AN47" s="11"/>
      <c r="AO47" s="11"/>
      <c r="AP47" s="11"/>
      <c r="AQ47" s="11"/>
      <c r="AR47" s="11"/>
      <c r="AS47" s="11"/>
      <c r="AT47" s="11"/>
      <c r="AU47" s="11"/>
      <c r="AV47" s="11"/>
      <c r="AW47" s="11"/>
      <c r="AX47" s="11"/>
      <c r="AY47" s="11"/>
      <c r="AZ47" s="11"/>
      <c r="BA47" s="11"/>
    </row>
    <row r="48" spans="1:53" x14ac:dyDescent="0.35">
      <c r="A48" s="11"/>
      <c r="B48" s="11"/>
      <c r="C48" s="11"/>
      <c r="D48" s="11"/>
      <c r="E48" s="11"/>
      <c r="F48" s="11"/>
      <c r="G48" s="11"/>
      <c r="H48" s="11"/>
      <c r="I48" s="11"/>
      <c r="J48" s="216"/>
      <c r="K48" s="216"/>
      <c r="L48" s="11"/>
      <c r="M48" s="11"/>
      <c r="N48" s="216"/>
      <c r="O48" s="216"/>
      <c r="P48" s="216"/>
      <c r="Q48" s="216"/>
      <c r="R48" s="216"/>
      <c r="S48" s="216"/>
      <c r="T48" s="216"/>
      <c r="U48" s="231"/>
      <c r="V48" s="217"/>
      <c r="W48" s="11"/>
      <c r="X48" s="11"/>
      <c r="Y48" s="11"/>
      <c r="Z48" s="11"/>
      <c r="AA48" s="11"/>
      <c r="AB48" s="11"/>
      <c r="AC48" s="11"/>
      <c r="AD48" s="11"/>
      <c r="AE48" s="11"/>
      <c r="AF48" s="11"/>
      <c r="AG48" s="11"/>
      <c r="AH48" s="11"/>
      <c r="AI48" s="11"/>
      <c r="AJ48" s="11"/>
      <c r="AK48" s="11"/>
      <c r="AL48" s="11"/>
      <c r="AM48" s="11"/>
      <c r="AN48" s="11"/>
      <c r="AO48" s="11"/>
      <c r="AP48" s="11"/>
      <c r="AQ48" s="11"/>
      <c r="AR48" s="11"/>
      <c r="AS48" s="11"/>
      <c r="AT48" s="11"/>
      <c r="AU48" s="11"/>
      <c r="AV48" s="11"/>
      <c r="AW48" s="11"/>
      <c r="AX48" s="11"/>
      <c r="AY48" s="11"/>
      <c r="AZ48" s="11"/>
      <c r="BA48" s="11"/>
    </row>
    <row r="49" spans="1:53" x14ac:dyDescent="0.35">
      <c r="A49" s="11"/>
      <c r="B49" s="11"/>
      <c r="C49" s="11"/>
      <c r="D49" s="11"/>
      <c r="E49" s="11"/>
      <c r="F49" s="11"/>
      <c r="G49" s="11"/>
      <c r="H49" s="11"/>
      <c r="I49" s="11"/>
      <c r="J49" s="216"/>
      <c r="K49" s="216"/>
      <c r="L49" s="11"/>
      <c r="M49" s="11"/>
      <c r="N49" s="216"/>
      <c r="O49" s="216"/>
      <c r="P49" s="216"/>
      <c r="Q49" s="216"/>
      <c r="R49" s="216"/>
      <c r="S49" s="216"/>
      <c r="T49" s="216"/>
      <c r="U49" s="231"/>
      <c r="V49" s="217"/>
      <c r="W49" s="11"/>
      <c r="X49" s="11"/>
      <c r="Y49" s="11"/>
      <c r="Z49" s="11"/>
      <c r="AA49" s="11"/>
      <c r="AB49" s="11"/>
      <c r="AC49" s="11"/>
      <c r="AD49" s="11"/>
      <c r="AE49" s="11"/>
      <c r="AF49" s="11"/>
      <c r="AG49" s="11"/>
      <c r="AH49" s="11"/>
      <c r="AI49" s="11"/>
      <c r="AJ49" s="11"/>
      <c r="AK49" s="11"/>
      <c r="AL49" s="11"/>
      <c r="AM49" s="11"/>
      <c r="AN49" s="11"/>
      <c r="AO49" s="11"/>
      <c r="AP49" s="11"/>
      <c r="AQ49" s="11"/>
      <c r="AR49" s="11"/>
      <c r="AS49" s="11"/>
      <c r="AT49" s="11"/>
      <c r="AU49" s="11"/>
      <c r="AV49" s="11"/>
      <c r="AW49" s="11"/>
      <c r="AX49" s="11"/>
      <c r="AY49" s="11"/>
      <c r="AZ49" s="11"/>
      <c r="BA49" s="11"/>
    </row>
    <row r="50" spans="1:53" x14ac:dyDescent="0.35">
      <c r="A50" s="11"/>
      <c r="B50" s="11"/>
      <c r="C50" s="11"/>
      <c r="D50" s="11"/>
      <c r="E50" s="11"/>
      <c r="F50" s="11"/>
      <c r="G50" s="11"/>
      <c r="H50" s="11"/>
      <c r="I50" s="11"/>
      <c r="J50" s="216"/>
      <c r="K50" s="216"/>
      <c r="L50" s="11"/>
      <c r="M50" s="11"/>
      <c r="N50" s="216"/>
      <c r="O50" s="216"/>
      <c r="P50" s="216"/>
      <c r="Q50" s="216"/>
      <c r="R50" s="216"/>
      <c r="S50" s="216"/>
      <c r="T50" s="216"/>
      <c r="U50" s="231"/>
      <c r="V50" s="217"/>
      <c r="W50" s="11"/>
      <c r="X50" s="11"/>
      <c r="Y50" s="11"/>
      <c r="Z50" s="11"/>
      <c r="AA50" s="11"/>
      <c r="AB50" s="11"/>
      <c r="AC50" s="11"/>
      <c r="AD50" s="11"/>
      <c r="AE50" s="11"/>
      <c r="AF50" s="11"/>
      <c r="AG50" s="11"/>
      <c r="AH50" s="11"/>
      <c r="AI50" s="11"/>
      <c r="AJ50" s="11"/>
      <c r="AK50" s="11"/>
      <c r="AL50" s="11"/>
      <c r="AM50" s="11"/>
      <c r="AN50" s="11"/>
      <c r="AO50" s="11"/>
      <c r="AP50" s="11"/>
      <c r="AQ50" s="11"/>
      <c r="AR50" s="11"/>
      <c r="AS50" s="11"/>
      <c r="AT50" s="11"/>
      <c r="AU50" s="11"/>
      <c r="AV50" s="11"/>
      <c r="AW50" s="11"/>
      <c r="AX50" s="11"/>
      <c r="AY50" s="11"/>
      <c r="AZ50" s="11"/>
      <c r="BA50" s="11"/>
    </row>
    <row r="51" spans="1:53" x14ac:dyDescent="0.35">
      <c r="A51" s="11"/>
      <c r="B51" s="11"/>
      <c r="C51" s="11"/>
      <c r="D51" s="11"/>
      <c r="E51" s="11"/>
      <c r="F51" s="11"/>
      <c r="G51" s="11"/>
      <c r="H51" s="11"/>
      <c r="I51" s="11"/>
      <c r="J51" s="216"/>
      <c r="K51" s="216"/>
      <c r="L51" s="11"/>
      <c r="M51" s="11"/>
      <c r="N51" s="216"/>
      <c r="O51" s="216"/>
      <c r="P51" s="216"/>
      <c r="Q51" s="216"/>
      <c r="R51" s="216"/>
      <c r="S51" s="216"/>
      <c r="T51" s="216"/>
      <c r="U51" s="231"/>
      <c r="V51" s="217"/>
      <c r="W51" s="11"/>
      <c r="X51" s="11"/>
      <c r="Y51" s="11"/>
      <c r="Z51" s="11"/>
      <c r="AA51" s="11"/>
      <c r="AB51" s="11"/>
      <c r="AC51" s="11"/>
      <c r="AD51" s="11"/>
      <c r="AE51" s="11"/>
      <c r="AF51" s="11"/>
      <c r="AG51" s="11"/>
      <c r="AH51" s="11"/>
      <c r="AI51" s="11"/>
      <c r="AJ51" s="11"/>
      <c r="AK51" s="11"/>
      <c r="AL51" s="11"/>
      <c r="AM51" s="11"/>
      <c r="AN51" s="11"/>
      <c r="AO51" s="11"/>
      <c r="AP51" s="11"/>
      <c r="AQ51" s="11"/>
      <c r="AR51" s="11"/>
      <c r="AS51" s="11"/>
      <c r="AT51" s="11"/>
      <c r="AU51" s="11"/>
      <c r="AV51" s="11"/>
      <c r="AW51" s="11"/>
      <c r="AX51" s="11"/>
      <c r="AY51" s="11"/>
      <c r="AZ51" s="11"/>
      <c r="BA51" s="11"/>
    </row>
    <row r="52" spans="1:53" x14ac:dyDescent="0.35">
      <c r="A52" s="11"/>
      <c r="B52" s="11"/>
      <c r="C52" s="11"/>
      <c r="D52" s="11"/>
      <c r="E52" s="11"/>
      <c r="F52" s="11"/>
      <c r="G52" s="11"/>
      <c r="H52" s="11"/>
      <c r="I52" s="11"/>
      <c r="J52" s="216"/>
      <c r="K52" s="216"/>
      <c r="L52" s="11"/>
      <c r="M52" s="11"/>
      <c r="N52" s="216"/>
      <c r="O52" s="216"/>
      <c r="P52" s="216"/>
      <c r="Q52" s="216"/>
      <c r="R52" s="216"/>
      <c r="S52" s="216"/>
      <c r="T52" s="216"/>
      <c r="U52" s="231"/>
      <c r="V52" s="217"/>
      <c r="W52" s="11"/>
      <c r="X52" s="11"/>
      <c r="Y52" s="11"/>
      <c r="Z52" s="11"/>
      <c r="AA52" s="11"/>
      <c r="AB52" s="11"/>
      <c r="AC52" s="11"/>
      <c r="AD52" s="11"/>
      <c r="AE52" s="11"/>
      <c r="AF52" s="11"/>
      <c r="AG52" s="11"/>
      <c r="AH52" s="11"/>
      <c r="AI52" s="11"/>
      <c r="AJ52" s="11"/>
      <c r="AK52" s="11"/>
      <c r="AL52" s="11"/>
      <c r="AM52" s="11"/>
      <c r="AN52" s="11"/>
      <c r="AO52" s="11"/>
      <c r="AP52" s="11"/>
      <c r="AQ52" s="11"/>
      <c r="AR52" s="11"/>
      <c r="AS52" s="11"/>
      <c r="AT52" s="11"/>
      <c r="AU52" s="11"/>
      <c r="AV52" s="11"/>
      <c r="AW52" s="11"/>
      <c r="AX52" s="11"/>
      <c r="AY52" s="11"/>
      <c r="AZ52" s="11"/>
      <c r="BA52" s="11"/>
    </row>
    <row r="53" spans="1:53" x14ac:dyDescent="0.35">
      <c r="A53" s="11"/>
      <c r="B53" s="11"/>
      <c r="C53" s="11"/>
      <c r="D53" s="11"/>
      <c r="E53" s="11"/>
      <c r="F53" s="11"/>
      <c r="G53" s="11"/>
      <c r="H53" s="11"/>
      <c r="I53" s="11"/>
      <c r="J53" s="216"/>
      <c r="K53" s="216"/>
      <c r="L53" s="11"/>
      <c r="M53" s="11"/>
      <c r="N53" s="216"/>
      <c r="O53" s="216"/>
      <c r="P53" s="216"/>
      <c r="Q53" s="216"/>
      <c r="R53" s="216"/>
      <c r="S53" s="216"/>
      <c r="T53" s="216"/>
      <c r="U53" s="231"/>
      <c r="V53" s="217"/>
      <c r="W53" s="11"/>
      <c r="X53" s="11"/>
      <c r="Y53" s="11"/>
      <c r="Z53" s="11"/>
      <c r="AA53" s="11"/>
      <c r="AB53" s="11"/>
      <c r="AC53" s="11"/>
      <c r="AD53" s="11"/>
      <c r="AE53" s="11"/>
      <c r="AF53" s="11"/>
      <c r="AG53" s="11"/>
      <c r="AH53" s="11"/>
      <c r="AI53" s="11"/>
      <c r="AJ53" s="11"/>
      <c r="AK53" s="11"/>
      <c r="AL53" s="11"/>
      <c r="AM53" s="11"/>
      <c r="AN53" s="11"/>
      <c r="AO53" s="11"/>
      <c r="AP53" s="11"/>
      <c r="AQ53" s="11"/>
      <c r="AR53" s="11"/>
      <c r="AS53" s="11"/>
      <c r="AT53" s="11"/>
      <c r="AU53" s="11"/>
      <c r="AV53" s="11"/>
      <c r="AW53" s="11"/>
      <c r="AX53" s="11"/>
      <c r="AY53" s="11"/>
      <c r="AZ53" s="11"/>
      <c r="BA53" s="11"/>
    </row>
    <row r="54" spans="1:53" x14ac:dyDescent="0.35">
      <c r="A54" s="11"/>
      <c r="B54" s="11"/>
      <c r="C54" s="11"/>
      <c r="D54" s="11"/>
      <c r="E54" s="11"/>
      <c r="F54" s="11"/>
      <c r="G54" s="11"/>
      <c r="H54" s="11"/>
      <c r="I54" s="11"/>
      <c r="J54" s="216"/>
      <c r="K54" s="216"/>
      <c r="L54" s="11"/>
      <c r="M54" s="11"/>
      <c r="N54" s="216"/>
      <c r="O54" s="216"/>
      <c r="P54" s="216"/>
      <c r="Q54" s="216"/>
      <c r="R54" s="216"/>
      <c r="S54" s="216"/>
      <c r="T54" s="216"/>
      <c r="U54" s="231"/>
      <c r="V54" s="217"/>
      <c r="W54" s="11"/>
      <c r="X54" s="11"/>
      <c r="Y54" s="11"/>
      <c r="Z54" s="11"/>
      <c r="AA54" s="11"/>
      <c r="AB54" s="11"/>
      <c r="AC54" s="11"/>
      <c r="AD54" s="11"/>
      <c r="AE54" s="11"/>
      <c r="AF54" s="11"/>
      <c r="AG54" s="11"/>
      <c r="AH54" s="11"/>
      <c r="AI54" s="11"/>
      <c r="AJ54" s="11"/>
      <c r="AK54" s="11"/>
      <c r="AL54" s="11"/>
      <c r="AM54" s="11"/>
      <c r="AN54" s="11"/>
      <c r="AO54" s="11"/>
      <c r="AP54" s="11"/>
      <c r="AQ54" s="11"/>
      <c r="AR54" s="11"/>
      <c r="AS54" s="11"/>
      <c r="AT54" s="11"/>
      <c r="AU54" s="11"/>
      <c r="AV54" s="11"/>
      <c r="AW54" s="11"/>
      <c r="AX54" s="11"/>
      <c r="AY54" s="11"/>
      <c r="AZ54" s="11"/>
      <c r="BA54" s="11"/>
    </row>
    <row r="55" spans="1:53" x14ac:dyDescent="0.35">
      <c r="A55" s="11"/>
      <c r="B55" s="11"/>
      <c r="C55" s="11"/>
      <c r="D55" s="11"/>
      <c r="E55" s="11"/>
      <c r="F55" s="11"/>
      <c r="G55" s="11"/>
      <c r="H55" s="11"/>
      <c r="I55" s="11"/>
      <c r="J55" s="216"/>
      <c r="K55" s="216"/>
      <c r="L55" s="11"/>
      <c r="M55" s="11"/>
      <c r="N55" s="216"/>
      <c r="O55" s="216"/>
      <c r="P55" s="216"/>
      <c r="Q55" s="216"/>
      <c r="R55" s="216"/>
      <c r="S55" s="216"/>
      <c r="T55" s="216"/>
      <c r="U55" s="231"/>
      <c r="V55" s="217"/>
      <c r="W55" s="11"/>
      <c r="X55" s="11"/>
      <c r="Y55" s="11"/>
      <c r="Z55" s="11"/>
      <c r="AA55" s="11"/>
      <c r="AB55" s="11"/>
      <c r="AC55" s="11"/>
      <c r="AD55" s="11"/>
      <c r="AE55" s="11"/>
      <c r="AF55" s="11"/>
      <c r="AG55" s="11"/>
      <c r="AH55" s="11"/>
      <c r="AI55" s="11"/>
      <c r="AJ55" s="11"/>
      <c r="AK55" s="11"/>
      <c r="AL55" s="11"/>
      <c r="AM55" s="11"/>
      <c r="AN55" s="11"/>
      <c r="AO55" s="11"/>
      <c r="AP55" s="11"/>
      <c r="AQ55" s="11"/>
      <c r="AR55" s="11"/>
      <c r="AS55" s="11"/>
      <c r="AT55" s="11"/>
      <c r="AU55" s="11"/>
      <c r="AV55" s="11"/>
      <c r="AW55" s="11"/>
      <c r="AX55" s="11"/>
      <c r="AY55" s="11"/>
      <c r="AZ55" s="11"/>
      <c r="BA55" s="11"/>
    </row>
    <row r="56" spans="1:53" x14ac:dyDescent="0.35">
      <c r="A56" s="11"/>
      <c r="B56" s="11"/>
      <c r="C56" s="11"/>
      <c r="D56" s="11"/>
      <c r="E56" s="11"/>
      <c r="F56" s="11"/>
      <c r="G56" s="11"/>
      <c r="H56" s="11"/>
      <c r="I56" s="11"/>
      <c r="J56" s="216"/>
      <c r="K56" s="216"/>
      <c r="L56" s="11"/>
      <c r="M56" s="11"/>
      <c r="N56" s="216"/>
      <c r="O56" s="216"/>
      <c r="P56" s="216"/>
      <c r="Q56" s="216"/>
      <c r="R56" s="216"/>
      <c r="S56" s="216"/>
      <c r="T56" s="216"/>
      <c r="U56" s="231"/>
      <c r="V56" s="217"/>
      <c r="W56" s="11"/>
      <c r="X56" s="11"/>
      <c r="Y56" s="11"/>
      <c r="Z56" s="11"/>
      <c r="AA56" s="11"/>
      <c r="AB56" s="11"/>
      <c r="AC56" s="11"/>
      <c r="AD56" s="11"/>
      <c r="AE56" s="11"/>
      <c r="AF56" s="11"/>
      <c r="AG56" s="11"/>
      <c r="AH56" s="11"/>
      <c r="AI56" s="11"/>
      <c r="AJ56" s="11"/>
      <c r="AK56" s="11"/>
      <c r="AL56" s="11"/>
      <c r="AM56" s="11"/>
      <c r="AN56" s="11"/>
      <c r="AO56" s="11"/>
      <c r="AP56" s="11"/>
      <c r="AQ56" s="11"/>
      <c r="AR56" s="11"/>
      <c r="AS56" s="11"/>
      <c r="AT56" s="11"/>
      <c r="AU56" s="11"/>
      <c r="AV56" s="11"/>
      <c r="AW56" s="11"/>
      <c r="AX56" s="11"/>
      <c r="AY56" s="11"/>
      <c r="AZ56" s="11"/>
      <c r="BA56" s="11"/>
    </row>
    <row r="57" spans="1:53" x14ac:dyDescent="0.35">
      <c r="A57" s="11"/>
      <c r="B57" s="11"/>
      <c r="C57" s="11"/>
      <c r="D57" s="11"/>
      <c r="E57" s="11"/>
      <c r="F57" s="11"/>
      <c r="G57" s="11"/>
      <c r="H57" s="11"/>
      <c r="I57" s="11"/>
      <c r="J57" s="216"/>
      <c r="K57" s="216"/>
      <c r="L57" s="11"/>
      <c r="M57" s="11"/>
      <c r="N57" s="216"/>
      <c r="O57" s="216"/>
      <c r="P57" s="216"/>
      <c r="Q57" s="216"/>
      <c r="R57" s="216"/>
      <c r="S57" s="216"/>
      <c r="T57" s="216"/>
      <c r="U57" s="231"/>
      <c r="V57" s="217"/>
      <c r="W57" s="11"/>
      <c r="X57" s="11"/>
      <c r="Y57" s="11"/>
      <c r="Z57" s="11"/>
      <c r="AA57" s="11"/>
      <c r="AB57" s="11"/>
      <c r="AC57" s="11"/>
      <c r="AD57" s="11"/>
      <c r="AE57" s="11"/>
      <c r="AF57" s="11"/>
      <c r="AG57" s="11"/>
      <c r="AH57" s="11"/>
      <c r="AI57" s="11"/>
      <c r="AJ57" s="11"/>
      <c r="AK57" s="11"/>
      <c r="AL57" s="11"/>
      <c r="AM57" s="11"/>
      <c r="AN57" s="11"/>
      <c r="AO57" s="11"/>
      <c r="AP57" s="11"/>
      <c r="AQ57" s="11"/>
      <c r="AR57" s="11"/>
      <c r="AS57" s="11"/>
      <c r="AT57" s="11"/>
      <c r="AU57" s="11"/>
      <c r="AV57" s="11"/>
      <c r="AW57" s="11"/>
      <c r="AX57" s="11"/>
      <c r="AY57" s="11"/>
      <c r="AZ57" s="11"/>
      <c r="BA57" s="11"/>
    </row>
    <row r="58" spans="1:53" x14ac:dyDescent="0.35">
      <c r="A58" s="11"/>
      <c r="B58" s="11"/>
      <c r="C58" s="11"/>
      <c r="D58" s="11"/>
      <c r="E58" s="11"/>
      <c r="F58" s="11"/>
      <c r="G58" s="11"/>
      <c r="H58" s="11"/>
      <c r="I58" s="11"/>
      <c r="J58" s="216"/>
      <c r="K58" s="216"/>
      <c r="L58" s="11"/>
      <c r="M58" s="11"/>
      <c r="N58" s="216"/>
      <c r="O58" s="216"/>
      <c r="P58" s="216"/>
      <c r="Q58" s="216"/>
      <c r="R58" s="216"/>
      <c r="S58" s="216"/>
      <c r="T58" s="216"/>
      <c r="U58" s="231"/>
      <c r="V58" s="217"/>
      <c r="W58" s="11"/>
      <c r="X58" s="11"/>
      <c r="Y58" s="11"/>
      <c r="Z58" s="11"/>
      <c r="AA58" s="11"/>
      <c r="AB58" s="11"/>
      <c r="AC58" s="11"/>
      <c r="AD58" s="11"/>
      <c r="AE58" s="11"/>
      <c r="AF58" s="11"/>
      <c r="AG58" s="11"/>
      <c r="AH58" s="11"/>
      <c r="AI58" s="11"/>
      <c r="AJ58" s="11"/>
      <c r="AK58" s="11"/>
      <c r="AL58" s="11"/>
      <c r="AM58" s="11"/>
      <c r="AN58" s="11"/>
      <c r="AO58" s="11"/>
      <c r="AP58" s="11"/>
      <c r="AQ58" s="11"/>
      <c r="AR58" s="11"/>
      <c r="AS58" s="11"/>
      <c r="AT58" s="11"/>
      <c r="AU58" s="11"/>
      <c r="AV58" s="11"/>
      <c r="AW58" s="11"/>
      <c r="AX58" s="11"/>
      <c r="AY58" s="11"/>
      <c r="AZ58" s="11"/>
      <c r="BA58" s="11"/>
    </row>
    <row r="59" spans="1:53" x14ac:dyDescent="0.35">
      <c r="A59" s="11"/>
      <c r="B59" s="11"/>
      <c r="C59" s="11"/>
      <c r="D59" s="11"/>
      <c r="E59" s="11"/>
      <c r="F59" s="11"/>
      <c r="G59" s="11"/>
      <c r="H59" s="11"/>
      <c r="I59" s="11"/>
      <c r="J59" s="216"/>
      <c r="K59" s="216"/>
      <c r="L59" s="11"/>
      <c r="M59" s="11"/>
      <c r="N59" s="216"/>
      <c r="O59" s="216"/>
      <c r="P59" s="216"/>
      <c r="Q59" s="216"/>
      <c r="R59" s="216"/>
      <c r="S59" s="216"/>
      <c r="T59" s="216"/>
      <c r="U59" s="231"/>
      <c r="V59" s="217"/>
      <c r="W59" s="11"/>
      <c r="X59" s="11"/>
      <c r="Y59" s="11"/>
      <c r="Z59" s="11"/>
      <c r="AA59" s="11"/>
      <c r="AB59" s="11"/>
      <c r="AC59" s="11"/>
      <c r="AD59" s="11"/>
      <c r="AE59" s="11"/>
      <c r="AF59" s="11"/>
      <c r="AG59" s="11"/>
      <c r="AH59" s="11"/>
      <c r="AI59" s="11"/>
      <c r="AJ59" s="11"/>
      <c r="AK59" s="11"/>
      <c r="AL59" s="11"/>
      <c r="AM59" s="11"/>
      <c r="AN59" s="11"/>
      <c r="AO59" s="11"/>
      <c r="AP59" s="11"/>
      <c r="AQ59" s="11"/>
      <c r="AR59" s="11"/>
      <c r="AS59" s="11"/>
      <c r="AT59" s="11"/>
      <c r="AU59" s="11"/>
      <c r="AV59" s="11"/>
      <c r="AW59" s="11"/>
      <c r="AX59" s="11"/>
      <c r="AY59" s="11"/>
      <c r="AZ59" s="11"/>
      <c r="BA59" s="11"/>
    </row>
    <row r="60" spans="1:53" x14ac:dyDescent="0.35">
      <c r="A60" s="11"/>
      <c r="B60" s="11"/>
      <c r="C60" s="11"/>
      <c r="D60" s="11"/>
      <c r="E60" s="11"/>
      <c r="F60" s="11"/>
      <c r="G60" s="11"/>
      <c r="H60" s="11"/>
      <c r="I60" s="11"/>
      <c r="J60" s="216"/>
      <c r="K60" s="216"/>
      <c r="L60" s="11"/>
      <c r="M60" s="11"/>
      <c r="N60" s="216"/>
      <c r="O60" s="216"/>
      <c r="P60" s="216"/>
      <c r="Q60" s="216"/>
      <c r="R60" s="216"/>
      <c r="S60" s="216"/>
      <c r="T60" s="216"/>
      <c r="U60" s="231"/>
      <c r="V60" s="217"/>
      <c r="W60" s="11"/>
      <c r="X60" s="11"/>
      <c r="Y60" s="11"/>
      <c r="Z60" s="11"/>
      <c r="AA60" s="11"/>
      <c r="AB60" s="11"/>
      <c r="AC60" s="11"/>
      <c r="AD60" s="11"/>
      <c r="AE60" s="11"/>
      <c r="AF60" s="11"/>
      <c r="AG60" s="11"/>
      <c r="AH60" s="11"/>
      <c r="AI60" s="11"/>
      <c r="AJ60" s="11"/>
      <c r="AK60" s="11"/>
      <c r="AL60" s="11"/>
      <c r="AM60" s="11"/>
      <c r="AN60" s="11"/>
      <c r="AO60" s="11"/>
      <c r="AP60" s="11"/>
      <c r="AQ60" s="11"/>
      <c r="AR60" s="11"/>
      <c r="AS60" s="11"/>
      <c r="AT60" s="11"/>
      <c r="AU60" s="11"/>
      <c r="AV60" s="11"/>
      <c r="AW60" s="11"/>
      <c r="AX60" s="11"/>
      <c r="AY60" s="11"/>
      <c r="AZ60" s="11"/>
      <c r="BA60" s="11"/>
    </row>
    <row r="61" spans="1:53" x14ac:dyDescent="0.35">
      <c r="A61" s="11"/>
      <c r="B61" s="11"/>
      <c r="C61" s="11"/>
      <c r="D61" s="11"/>
      <c r="E61" s="11"/>
      <c r="F61" s="11"/>
      <c r="G61" s="11"/>
      <c r="H61" s="11"/>
      <c r="I61" s="11"/>
      <c r="J61" s="216"/>
      <c r="K61" s="216"/>
      <c r="L61" s="11"/>
      <c r="M61" s="11"/>
      <c r="N61" s="216"/>
      <c r="O61" s="216"/>
      <c r="P61" s="216"/>
      <c r="Q61" s="216"/>
      <c r="R61" s="216"/>
      <c r="S61" s="216"/>
      <c r="T61" s="216"/>
      <c r="U61" s="231"/>
      <c r="V61" s="217"/>
      <c r="W61" s="11"/>
      <c r="X61" s="11"/>
      <c r="Y61" s="11"/>
      <c r="Z61" s="11"/>
      <c r="AA61" s="11"/>
      <c r="AB61" s="11"/>
      <c r="AC61" s="11"/>
      <c r="AD61" s="11"/>
      <c r="AE61" s="11"/>
      <c r="AF61" s="11"/>
      <c r="AG61" s="11"/>
      <c r="AH61" s="11"/>
      <c r="AI61" s="11"/>
      <c r="AJ61" s="11"/>
      <c r="AK61" s="11"/>
      <c r="AL61" s="11"/>
      <c r="AM61" s="11"/>
      <c r="AN61" s="11"/>
      <c r="AO61" s="11"/>
      <c r="AP61" s="11"/>
      <c r="AQ61" s="11"/>
      <c r="AR61" s="11"/>
      <c r="AS61" s="11"/>
      <c r="AT61" s="11"/>
      <c r="AU61" s="11"/>
      <c r="AV61" s="11"/>
      <c r="AW61" s="11"/>
      <c r="AX61" s="11"/>
      <c r="AY61" s="11"/>
      <c r="AZ61" s="11"/>
      <c r="BA61" s="11"/>
    </row>
    <row r="62" spans="1:53" x14ac:dyDescent="0.35">
      <c r="A62" s="11"/>
      <c r="B62" s="11"/>
      <c r="C62" s="11"/>
      <c r="D62" s="11"/>
      <c r="E62" s="11"/>
      <c r="F62" s="11"/>
      <c r="G62" s="11"/>
      <c r="H62" s="11"/>
      <c r="I62" s="11"/>
      <c r="J62" s="216"/>
      <c r="K62" s="216"/>
      <c r="L62" s="11"/>
      <c r="M62" s="11"/>
      <c r="N62" s="216"/>
      <c r="O62" s="216"/>
      <c r="P62" s="216"/>
      <c r="Q62" s="216"/>
      <c r="R62" s="216"/>
      <c r="S62" s="216"/>
      <c r="T62" s="216"/>
      <c r="U62" s="231"/>
      <c r="V62" s="217"/>
      <c r="W62" s="11"/>
      <c r="X62" s="11"/>
      <c r="Y62" s="11"/>
      <c r="Z62" s="11"/>
      <c r="AA62" s="11"/>
      <c r="AB62" s="11"/>
      <c r="AC62" s="11"/>
      <c r="AD62" s="11"/>
      <c r="AE62" s="11"/>
      <c r="AF62" s="11"/>
      <c r="AG62" s="11"/>
      <c r="AH62" s="11"/>
      <c r="AI62" s="11"/>
      <c r="AJ62" s="11"/>
      <c r="AK62" s="11"/>
      <c r="AL62" s="11"/>
      <c r="AM62" s="11"/>
      <c r="AN62" s="11"/>
      <c r="AO62" s="11"/>
      <c r="AP62" s="11"/>
      <c r="AQ62" s="11"/>
      <c r="AR62" s="11"/>
      <c r="AS62" s="11"/>
      <c r="AT62" s="11"/>
      <c r="AU62" s="11"/>
      <c r="AV62" s="11"/>
      <c r="AW62" s="11"/>
      <c r="AX62" s="11"/>
      <c r="AY62" s="11"/>
      <c r="AZ62" s="11"/>
      <c r="BA62" s="11"/>
    </row>
    <row r="63" spans="1:53" x14ac:dyDescent="0.35">
      <c r="A63" s="11"/>
      <c r="B63" s="11"/>
      <c r="C63" s="11"/>
      <c r="D63" s="11"/>
      <c r="E63" s="11"/>
      <c r="F63" s="11"/>
      <c r="G63" s="11"/>
      <c r="H63" s="11"/>
      <c r="I63" s="11"/>
      <c r="J63" s="216"/>
      <c r="K63" s="216"/>
      <c r="L63" s="11"/>
      <c r="M63" s="11"/>
      <c r="N63" s="216"/>
      <c r="O63" s="216"/>
      <c r="P63" s="216"/>
      <c r="Q63" s="216"/>
      <c r="R63" s="216"/>
      <c r="S63" s="216"/>
      <c r="T63" s="216"/>
      <c r="U63" s="231"/>
      <c r="V63" s="217"/>
      <c r="W63" s="11"/>
      <c r="X63" s="11"/>
      <c r="Y63" s="11"/>
      <c r="Z63" s="11"/>
      <c r="AA63" s="11"/>
      <c r="AB63" s="11"/>
      <c r="AC63" s="11"/>
      <c r="AD63" s="11"/>
      <c r="AE63" s="11"/>
      <c r="AF63" s="11"/>
      <c r="AG63" s="11"/>
      <c r="AH63" s="11"/>
      <c r="AI63" s="11"/>
      <c r="AJ63" s="11"/>
      <c r="AK63" s="11"/>
      <c r="AL63" s="11"/>
      <c r="AM63" s="11"/>
      <c r="AN63" s="11"/>
      <c r="AO63" s="11"/>
      <c r="AP63" s="11"/>
      <c r="AQ63" s="11"/>
      <c r="AR63" s="11"/>
      <c r="AS63" s="11"/>
      <c r="AT63" s="11"/>
      <c r="AU63" s="11"/>
      <c r="AV63" s="11"/>
      <c r="AW63" s="11"/>
      <c r="AX63" s="11"/>
      <c r="AY63" s="11"/>
      <c r="AZ63" s="11"/>
      <c r="BA63" s="11"/>
    </row>
    <row r="64" spans="1:53" x14ac:dyDescent="0.35">
      <c r="A64" s="11"/>
      <c r="B64" s="11"/>
      <c r="C64" s="11"/>
      <c r="D64" s="11"/>
      <c r="E64" s="11"/>
      <c r="F64" s="11"/>
      <c r="G64" s="11"/>
      <c r="H64" s="11"/>
      <c r="I64" s="11"/>
      <c r="J64" s="216"/>
      <c r="K64" s="216"/>
      <c r="L64" s="11"/>
      <c r="M64" s="11"/>
      <c r="N64" s="216"/>
      <c r="O64" s="216"/>
      <c r="P64" s="216"/>
      <c r="Q64" s="216"/>
      <c r="R64" s="216"/>
      <c r="S64" s="216"/>
      <c r="T64" s="216"/>
      <c r="U64" s="231"/>
      <c r="V64" s="217"/>
      <c r="W64" s="11"/>
      <c r="X64" s="11"/>
      <c r="Y64" s="11"/>
      <c r="Z64" s="11"/>
      <c r="AA64" s="11"/>
      <c r="AB64" s="11"/>
      <c r="AC64" s="11"/>
      <c r="AD64" s="11"/>
      <c r="AE64" s="11"/>
      <c r="AF64" s="11"/>
      <c r="AG64" s="11"/>
      <c r="AH64" s="11"/>
      <c r="AI64" s="11"/>
      <c r="AJ64" s="11"/>
      <c r="AK64" s="11"/>
      <c r="AL64" s="11"/>
      <c r="AM64" s="11"/>
      <c r="AN64" s="11"/>
      <c r="AO64" s="11"/>
      <c r="AP64" s="11"/>
      <c r="AQ64" s="11"/>
      <c r="AR64" s="11"/>
      <c r="AS64" s="11"/>
      <c r="AT64" s="11"/>
      <c r="AU64" s="11"/>
      <c r="AV64" s="11"/>
      <c r="AW64" s="11"/>
      <c r="AX64" s="11"/>
      <c r="AY64" s="11"/>
      <c r="AZ64" s="11"/>
      <c r="BA64" s="11"/>
    </row>
    <row r="65" spans="1:53" x14ac:dyDescent="0.35">
      <c r="A65" s="11"/>
      <c r="B65" s="11"/>
      <c r="C65" s="11"/>
      <c r="D65" s="11"/>
      <c r="E65" s="11"/>
      <c r="F65" s="11"/>
      <c r="G65" s="11"/>
      <c r="H65" s="11"/>
      <c r="I65" s="11"/>
      <c r="J65" s="216"/>
      <c r="K65" s="216"/>
      <c r="L65" s="11"/>
      <c r="M65" s="11"/>
      <c r="N65" s="216"/>
      <c r="O65" s="216"/>
      <c r="P65" s="216"/>
      <c r="Q65" s="216"/>
      <c r="R65" s="216"/>
      <c r="S65" s="216"/>
      <c r="T65" s="216"/>
      <c r="U65" s="231"/>
      <c r="V65" s="217"/>
      <c r="W65" s="11"/>
      <c r="X65" s="11"/>
      <c r="Y65" s="11"/>
      <c r="Z65" s="11"/>
      <c r="AA65" s="11"/>
      <c r="AB65" s="11"/>
      <c r="AC65" s="11"/>
      <c r="AD65" s="11"/>
      <c r="AE65" s="11"/>
      <c r="AF65" s="11"/>
      <c r="AG65" s="11"/>
      <c r="AH65" s="11"/>
      <c r="AI65" s="11"/>
      <c r="AJ65" s="11"/>
      <c r="AK65" s="11"/>
      <c r="AL65" s="11"/>
      <c r="AM65" s="11"/>
      <c r="AN65" s="11"/>
      <c r="AO65" s="11"/>
      <c r="AP65" s="11"/>
      <c r="AQ65" s="11"/>
      <c r="AR65" s="11"/>
      <c r="AS65" s="11"/>
      <c r="AT65" s="11"/>
      <c r="AU65" s="11"/>
      <c r="AV65" s="11"/>
      <c r="AW65" s="11"/>
      <c r="AX65" s="11"/>
      <c r="AY65" s="11"/>
      <c r="AZ65" s="11"/>
      <c r="BA65" s="11"/>
    </row>
    <row r="66" spans="1:53" x14ac:dyDescent="0.35">
      <c r="J66" s="21"/>
      <c r="K66" s="21"/>
      <c r="N66" s="21"/>
      <c r="O66" s="21"/>
      <c r="P66" s="21"/>
      <c r="Q66" s="21"/>
      <c r="R66" s="21"/>
      <c r="S66" s="21"/>
      <c r="T66" s="21"/>
      <c r="U66" s="39"/>
      <c r="V66" s="3"/>
      <c r="AQ66" s="11"/>
      <c r="AR66" s="11"/>
      <c r="AS66" s="11"/>
      <c r="AT66" s="11"/>
      <c r="AU66" s="11"/>
      <c r="AV66" s="11"/>
      <c r="AW66" s="11"/>
      <c r="AX66" s="11"/>
      <c r="AY66" s="11"/>
      <c r="AZ66" s="11"/>
      <c r="BA66" s="11"/>
    </row>
    <row r="67" spans="1:53" x14ac:dyDescent="0.35">
      <c r="J67" s="21"/>
      <c r="K67" s="21"/>
      <c r="N67" s="21"/>
      <c r="O67" s="21"/>
      <c r="P67" s="21"/>
      <c r="Q67" s="21"/>
      <c r="R67" s="21"/>
      <c r="S67" s="21"/>
      <c r="T67" s="21"/>
      <c r="U67" s="39"/>
      <c r="V67" s="3"/>
      <c r="AQ67" s="11"/>
      <c r="AR67" s="11"/>
      <c r="AS67" s="11"/>
      <c r="AT67" s="11"/>
      <c r="AU67" s="11"/>
      <c r="AV67" s="11"/>
      <c r="AW67" s="11"/>
      <c r="AX67" s="11"/>
      <c r="AY67" s="11"/>
      <c r="AZ67" s="11"/>
      <c r="BA67" s="11"/>
    </row>
    <row r="68" spans="1:53" x14ac:dyDescent="0.35">
      <c r="J68" s="21"/>
      <c r="K68" s="21"/>
      <c r="N68" s="21"/>
      <c r="O68" s="21"/>
      <c r="P68" s="21"/>
      <c r="Q68" s="21"/>
      <c r="R68" s="21"/>
      <c r="S68" s="21"/>
      <c r="T68" s="21"/>
      <c r="U68" s="39"/>
      <c r="V68" s="3"/>
      <c r="AQ68" s="11"/>
      <c r="AR68" s="11"/>
      <c r="AS68" s="11"/>
      <c r="AT68" s="11"/>
      <c r="AU68" s="11"/>
      <c r="AV68" s="11"/>
      <c r="AW68" s="11"/>
      <c r="AX68" s="11"/>
      <c r="AY68" s="11"/>
      <c r="AZ68" s="11"/>
      <c r="BA68" s="11"/>
    </row>
    <row r="69" spans="1:53" x14ac:dyDescent="0.35">
      <c r="J69" s="21"/>
      <c r="K69" s="21"/>
      <c r="N69" s="21"/>
      <c r="O69" s="21"/>
      <c r="P69" s="21"/>
      <c r="Q69" s="21"/>
      <c r="R69" s="21"/>
      <c r="S69" s="21"/>
      <c r="T69" s="21"/>
      <c r="U69" s="39"/>
      <c r="V69" s="3"/>
      <c r="AQ69" s="11"/>
      <c r="AR69" s="11"/>
      <c r="AS69" s="11"/>
      <c r="AT69" s="11"/>
      <c r="AU69" s="11"/>
      <c r="AV69" s="11"/>
      <c r="AW69" s="11"/>
      <c r="AX69" s="11"/>
      <c r="AY69" s="11"/>
      <c r="AZ69" s="11"/>
      <c r="BA69" s="11"/>
    </row>
    <row r="70" spans="1:53" x14ac:dyDescent="0.35">
      <c r="J70" s="21"/>
      <c r="K70" s="21"/>
      <c r="N70" s="21"/>
      <c r="O70" s="21"/>
      <c r="P70" s="21"/>
      <c r="Q70" s="21"/>
      <c r="R70" s="21"/>
      <c r="S70" s="21"/>
      <c r="T70" s="21"/>
      <c r="U70" s="39"/>
      <c r="V70" s="3"/>
      <c r="AQ70" s="11"/>
      <c r="AR70" s="11"/>
      <c r="AS70" s="11"/>
      <c r="AT70" s="11"/>
      <c r="AU70" s="11"/>
      <c r="AV70" s="11"/>
      <c r="AW70" s="11"/>
      <c r="AX70" s="11"/>
      <c r="AY70" s="11"/>
      <c r="AZ70" s="11"/>
      <c r="BA70" s="11"/>
    </row>
    <row r="71" spans="1:53" x14ac:dyDescent="0.35">
      <c r="J71" s="21"/>
      <c r="K71" s="21"/>
      <c r="N71" s="21"/>
      <c r="O71" s="21"/>
      <c r="P71" s="21"/>
      <c r="Q71" s="21"/>
      <c r="R71" s="21"/>
      <c r="S71" s="21"/>
      <c r="T71" s="21"/>
      <c r="U71" s="39"/>
      <c r="V71" s="3"/>
      <c r="AQ71" s="11"/>
      <c r="AR71" s="11"/>
      <c r="AS71" s="11"/>
      <c r="AT71" s="11"/>
      <c r="AU71" s="11"/>
      <c r="AV71" s="11"/>
      <c r="AW71" s="11"/>
      <c r="AX71" s="11"/>
      <c r="AY71" s="11"/>
      <c r="AZ71" s="11"/>
      <c r="BA71" s="11"/>
    </row>
    <row r="72" spans="1:53" x14ac:dyDescent="0.35">
      <c r="J72" s="21"/>
      <c r="K72" s="21"/>
      <c r="N72" s="21"/>
      <c r="O72" s="21"/>
      <c r="P72" s="21"/>
      <c r="Q72" s="21"/>
      <c r="R72" s="21"/>
      <c r="S72" s="21"/>
      <c r="T72" s="21"/>
      <c r="U72" s="39"/>
      <c r="V72" s="3"/>
      <c r="AQ72" s="11"/>
      <c r="AR72" s="11"/>
      <c r="AS72" s="11"/>
      <c r="AT72" s="11"/>
      <c r="AU72" s="11"/>
      <c r="AV72" s="11"/>
      <c r="AW72" s="11"/>
      <c r="AX72" s="11"/>
      <c r="AY72" s="11"/>
      <c r="AZ72" s="11"/>
      <c r="BA72" s="11"/>
    </row>
    <row r="73" spans="1:53" x14ac:dyDescent="0.35">
      <c r="J73" s="21"/>
      <c r="K73" s="21"/>
      <c r="N73" s="21"/>
      <c r="O73" s="21"/>
      <c r="P73" s="21"/>
      <c r="Q73" s="21"/>
      <c r="R73" s="21"/>
      <c r="S73" s="21"/>
      <c r="T73" s="21"/>
      <c r="U73" s="39"/>
      <c r="V73" s="3"/>
      <c r="AQ73" s="11"/>
      <c r="AR73" s="11"/>
      <c r="AS73" s="11"/>
      <c r="AT73" s="11"/>
      <c r="AU73" s="11"/>
      <c r="AV73" s="11"/>
      <c r="AW73" s="11"/>
      <c r="AX73" s="11"/>
      <c r="AY73" s="11"/>
      <c r="AZ73" s="11"/>
      <c r="BA73" s="11"/>
    </row>
    <row r="74" spans="1:53" x14ac:dyDescent="0.35">
      <c r="J74" s="21"/>
      <c r="K74" s="21"/>
      <c r="N74" s="21"/>
      <c r="O74" s="21"/>
      <c r="P74" s="21"/>
      <c r="Q74" s="21"/>
      <c r="R74" s="21"/>
      <c r="S74" s="21"/>
      <c r="T74" s="21"/>
      <c r="U74" s="39"/>
      <c r="V74" s="3"/>
      <c r="AQ74" s="11"/>
      <c r="AR74" s="11"/>
      <c r="AS74" s="11"/>
      <c r="AT74" s="11"/>
      <c r="AU74" s="11"/>
      <c r="AV74" s="11"/>
      <c r="AW74" s="11"/>
      <c r="AX74" s="11"/>
      <c r="AY74" s="11"/>
      <c r="AZ74" s="11"/>
      <c r="BA74" s="11"/>
    </row>
    <row r="75" spans="1:53" x14ac:dyDescent="0.35">
      <c r="J75" s="21"/>
      <c r="K75" s="21"/>
      <c r="N75" s="21"/>
      <c r="O75" s="21"/>
      <c r="P75" s="21"/>
      <c r="Q75" s="21"/>
      <c r="R75" s="21"/>
      <c r="S75" s="21"/>
      <c r="T75" s="21"/>
      <c r="U75" s="39"/>
      <c r="V75" s="3"/>
      <c r="AQ75" s="11"/>
      <c r="AR75" s="11"/>
      <c r="AS75" s="11"/>
      <c r="AT75" s="11"/>
      <c r="AU75" s="11"/>
      <c r="AV75" s="11"/>
      <c r="AW75" s="11"/>
      <c r="AX75" s="11"/>
      <c r="AY75" s="11"/>
      <c r="AZ75" s="11"/>
      <c r="BA75" s="11"/>
    </row>
    <row r="76" spans="1:53" x14ac:dyDescent="0.35">
      <c r="J76" s="21"/>
      <c r="K76" s="21"/>
      <c r="N76" s="21"/>
      <c r="O76" s="21"/>
      <c r="P76" s="21"/>
      <c r="Q76" s="21"/>
      <c r="R76" s="21"/>
      <c r="S76" s="21"/>
      <c r="T76" s="21"/>
      <c r="U76" s="39"/>
      <c r="V76" s="3"/>
      <c r="AQ76" s="11"/>
      <c r="AR76" s="11"/>
      <c r="AS76" s="11"/>
      <c r="AT76" s="11"/>
      <c r="AU76" s="11"/>
      <c r="AV76" s="11"/>
      <c r="AW76" s="11"/>
      <c r="AX76" s="11"/>
      <c r="AY76" s="11"/>
      <c r="AZ76" s="11"/>
      <c r="BA76" s="11"/>
    </row>
    <row r="77" spans="1:53" x14ac:dyDescent="0.35">
      <c r="J77" s="21"/>
      <c r="K77" s="21"/>
      <c r="N77" s="21"/>
      <c r="O77" s="21"/>
      <c r="P77" s="21"/>
      <c r="Q77" s="21"/>
      <c r="R77" s="21"/>
      <c r="S77" s="21"/>
      <c r="T77" s="21"/>
      <c r="U77" s="39"/>
      <c r="V77" s="3"/>
      <c r="AQ77" s="11"/>
      <c r="AR77" s="11"/>
      <c r="AS77" s="11"/>
      <c r="AT77" s="11"/>
      <c r="AU77" s="11"/>
      <c r="AV77" s="11"/>
      <c r="AW77" s="11"/>
      <c r="AX77" s="11"/>
      <c r="AY77" s="11"/>
      <c r="AZ77" s="11"/>
      <c r="BA77" s="11"/>
    </row>
    <row r="78" spans="1:53" x14ac:dyDescent="0.35">
      <c r="J78" s="21"/>
      <c r="K78" s="21"/>
      <c r="N78" s="21"/>
      <c r="O78" s="21"/>
      <c r="P78" s="21"/>
      <c r="Q78" s="21"/>
      <c r="R78" s="21"/>
      <c r="S78" s="21"/>
      <c r="T78" s="21"/>
      <c r="U78" s="39"/>
      <c r="V78" s="3"/>
      <c r="AQ78" s="11"/>
      <c r="AR78" s="11"/>
      <c r="AS78" s="11"/>
      <c r="AT78" s="11"/>
      <c r="AU78" s="11"/>
      <c r="AV78" s="11"/>
      <c r="AW78" s="11"/>
      <c r="AX78" s="11"/>
      <c r="AY78" s="11"/>
      <c r="AZ78" s="11"/>
      <c r="BA78" s="11"/>
    </row>
    <row r="79" spans="1:53" x14ac:dyDescent="0.35">
      <c r="J79" s="21"/>
      <c r="K79" s="21"/>
      <c r="N79" s="21"/>
      <c r="O79" s="21"/>
      <c r="P79" s="21"/>
      <c r="Q79" s="21"/>
      <c r="R79" s="21"/>
      <c r="S79" s="21"/>
      <c r="T79" s="21"/>
      <c r="U79" s="39"/>
      <c r="V79" s="3"/>
      <c r="AQ79" s="11"/>
      <c r="AR79" s="11"/>
      <c r="AS79" s="11"/>
      <c r="AT79" s="11"/>
      <c r="AU79" s="11"/>
      <c r="AV79" s="11"/>
      <c r="AW79" s="11"/>
      <c r="AX79" s="11"/>
      <c r="AY79" s="11"/>
      <c r="AZ79" s="11"/>
      <c r="BA79" s="11"/>
    </row>
    <row r="80" spans="1:53" x14ac:dyDescent="0.35">
      <c r="J80" s="21"/>
      <c r="K80" s="21"/>
      <c r="N80" s="21"/>
      <c r="O80" s="21"/>
      <c r="P80" s="21"/>
      <c r="Q80" s="21"/>
      <c r="R80" s="21"/>
      <c r="S80" s="21"/>
      <c r="T80" s="21"/>
      <c r="U80" s="39"/>
      <c r="V80" s="3"/>
      <c r="AQ80" s="11"/>
      <c r="AR80" s="11"/>
      <c r="AS80" s="11"/>
      <c r="AT80" s="11"/>
      <c r="AU80" s="11"/>
      <c r="AV80" s="11"/>
      <c r="AW80" s="11"/>
      <c r="AX80" s="11"/>
      <c r="AY80" s="11"/>
      <c r="AZ80" s="11"/>
      <c r="BA80" s="11"/>
    </row>
    <row r="81" spans="10:53" x14ac:dyDescent="0.35">
      <c r="J81" s="21"/>
      <c r="K81" s="21"/>
      <c r="N81" s="21"/>
      <c r="O81" s="21"/>
      <c r="P81" s="21"/>
      <c r="Q81" s="21"/>
      <c r="R81" s="21"/>
      <c r="S81" s="21"/>
      <c r="T81" s="21"/>
      <c r="U81" s="39"/>
      <c r="V81" s="3"/>
      <c r="AQ81" s="11"/>
      <c r="AR81" s="11"/>
      <c r="AS81" s="11"/>
      <c r="AT81" s="11"/>
      <c r="AU81" s="11"/>
      <c r="AV81" s="11"/>
      <c r="AW81" s="11"/>
      <c r="AX81" s="11"/>
      <c r="AY81" s="11"/>
      <c r="AZ81" s="11"/>
      <c r="BA81" s="11"/>
    </row>
    <row r="82" spans="10:53" x14ac:dyDescent="0.35">
      <c r="J82" s="21"/>
      <c r="AQ82" s="11"/>
      <c r="AR82" s="11"/>
      <c r="AS82" s="11"/>
      <c r="AT82" s="11"/>
      <c r="AU82" s="11"/>
      <c r="AV82" s="11"/>
      <c r="AW82" s="11"/>
      <c r="AX82" s="11"/>
      <c r="AY82" s="11"/>
      <c r="AZ82" s="11"/>
      <c r="BA82" s="11"/>
    </row>
    <row r="83" spans="10:53" x14ac:dyDescent="0.35">
      <c r="J83" s="21"/>
    </row>
    <row r="84" spans="10:53" x14ac:dyDescent="0.35">
      <c r="J84" s="21"/>
    </row>
    <row r="85" spans="10:53" x14ac:dyDescent="0.35">
      <c r="J85" s="21"/>
    </row>
    <row r="86" spans="10:53" x14ac:dyDescent="0.35">
      <c r="J86" s="21"/>
    </row>
    <row r="87" spans="10:53" x14ac:dyDescent="0.35">
      <c r="J87" s="21"/>
    </row>
    <row r="88" spans="10:53" x14ac:dyDescent="0.35">
      <c r="J88" s="21"/>
    </row>
    <row r="89" spans="10:53" x14ac:dyDescent="0.35">
      <c r="J89" s="21"/>
    </row>
    <row r="90" spans="10:53" x14ac:dyDescent="0.35">
      <c r="J90" s="21"/>
    </row>
    <row r="91" spans="10:53" x14ac:dyDescent="0.35">
      <c r="J91" s="21"/>
    </row>
    <row r="92" spans="10:53" x14ac:dyDescent="0.35">
      <c r="J92" s="21"/>
    </row>
    <row r="93" spans="10:53" x14ac:dyDescent="0.35">
      <c r="J93" s="21"/>
    </row>
    <row r="94" spans="10:53" x14ac:dyDescent="0.35">
      <c r="J94" s="21"/>
    </row>
    <row r="95" spans="10:53" x14ac:dyDescent="0.35">
      <c r="J95" s="21"/>
    </row>
    <row r="96" spans="10:53" x14ac:dyDescent="0.35">
      <c r="J96" s="21"/>
    </row>
  </sheetData>
  <mergeCells count="4">
    <mergeCell ref="A7:X7"/>
    <mergeCell ref="A8:X8"/>
    <mergeCell ref="A9:X9"/>
    <mergeCell ref="B25:D25"/>
  </mergeCells>
  <hyperlinks>
    <hyperlink ref="A29" location="Portada!A31" display="REGRESO A LA PORTADA" xr:uid="{80A10E7B-BA54-479C-B005-E5301662A606}"/>
  </hyperlinks>
  <pageMargins left="0.43" right="0.15748031496062992" top="0.35433070866141736" bottom="0.35433070866141736" header="0.31496062992125984" footer="0.31496062992125984"/>
  <pageSetup scale="51" orientation="landscape" r:id="rId1"/>
  <ignoredErrors>
    <ignoredError sqref="B11:AO11 B15:AO15" formulaRange="1"/>
  </ignoredErrors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Hoja17">
    <tabColor rgb="FF00B0F0"/>
  </sheetPr>
  <dimension ref="A1:AN56"/>
  <sheetViews>
    <sheetView topLeftCell="A14" workbookViewId="0">
      <pane xSplit="1" topLeftCell="B1" activePane="topRight" state="frozen"/>
      <selection pane="topRight" activeCell="A7" sqref="A7:Q7"/>
    </sheetView>
  </sheetViews>
  <sheetFormatPr baseColWidth="10" defaultRowHeight="14.5" x14ac:dyDescent="0.35"/>
  <cols>
    <col min="1" max="1" width="20.453125" bestFit="1" customWidth="1"/>
    <col min="2" max="2" width="11.26953125" customWidth="1"/>
    <col min="3" max="3" width="10.1796875" customWidth="1"/>
    <col min="4" max="4" width="10.7265625" customWidth="1"/>
    <col min="5" max="5" width="8.453125" bestFit="1" customWidth="1"/>
    <col min="6" max="6" width="11.26953125" customWidth="1"/>
    <col min="7" max="7" width="10.54296875" customWidth="1"/>
    <col min="8" max="8" width="10.1796875" customWidth="1"/>
    <col min="9" max="9" width="9.453125" bestFit="1" customWidth="1"/>
    <col min="10" max="10" width="8.453125" bestFit="1" customWidth="1"/>
    <col min="11" max="11" width="10.26953125" customWidth="1"/>
    <col min="12" max="12" width="11" bestFit="1" customWidth="1"/>
    <col min="13" max="13" width="10.1796875" bestFit="1" customWidth="1"/>
    <col min="14" max="14" width="11.26953125" bestFit="1" customWidth="1"/>
  </cols>
  <sheetData>
    <row r="1" spans="1:40" x14ac:dyDescent="0.35">
      <c r="A1" s="11"/>
      <c r="B1" s="11"/>
      <c r="C1" s="11"/>
      <c r="D1" s="11"/>
      <c r="E1" s="11"/>
      <c r="F1" s="11"/>
      <c r="G1" s="11"/>
      <c r="H1" s="11"/>
      <c r="I1" s="11"/>
      <c r="J1" s="11"/>
      <c r="K1" s="11"/>
      <c r="L1" s="11"/>
      <c r="M1" s="11"/>
      <c r="N1" s="11"/>
      <c r="O1" s="11"/>
      <c r="P1" s="11"/>
      <c r="Q1" s="11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1"/>
      <c r="AE1" s="11"/>
      <c r="AF1" s="11"/>
      <c r="AG1" s="11"/>
      <c r="AH1" s="11"/>
      <c r="AI1" s="11"/>
      <c r="AJ1" s="11"/>
      <c r="AK1" s="11"/>
      <c r="AL1" s="11"/>
      <c r="AM1" s="11"/>
      <c r="AN1" s="11"/>
    </row>
    <row r="2" spans="1:40" x14ac:dyDescent="0.35">
      <c r="A2" s="323"/>
      <c r="B2" s="323"/>
      <c r="C2" s="323"/>
      <c r="D2" s="323"/>
      <c r="E2" s="323"/>
      <c r="F2" s="323"/>
      <c r="G2" s="323"/>
      <c r="H2" s="323"/>
      <c r="I2" s="323"/>
      <c r="J2" s="323"/>
      <c r="K2" s="323"/>
      <c r="L2" s="323"/>
      <c r="M2" s="323"/>
      <c r="N2" s="323"/>
      <c r="O2" s="11"/>
      <c r="P2" s="11"/>
      <c r="Q2" s="11"/>
      <c r="R2" s="11"/>
      <c r="S2" s="11"/>
      <c r="T2" s="11"/>
      <c r="U2" s="11"/>
      <c r="V2" s="11"/>
      <c r="W2" s="11"/>
      <c r="X2" s="11"/>
      <c r="Y2" s="11"/>
      <c r="Z2" s="11"/>
      <c r="AA2" s="11"/>
      <c r="AB2" s="11"/>
      <c r="AC2" s="11"/>
      <c r="AD2" s="11"/>
      <c r="AE2" s="11"/>
      <c r="AF2" s="11"/>
      <c r="AG2" s="11"/>
      <c r="AH2" s="11"/>
      <c r="AI2" s="11"/>
      <c r="AJ2" s="11"/>
      <c r="AK2" s="11"/>
      <c r="AL2" s="11"/>
      <c r="AM2" s="11"/>
      <c r="AN2" s="11"/>
    </row>
    <row r="3" spans="1:40" x14ac:dyDescent="0.35">
      <c r="A3" s="11"/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  <c r="V3" s="11"/>
      <c r="W3" s="11"/>
      <c r="X3" s="11"/>
      <c r="Y3" s="11"/>
      <c r="Z3" s="11"/>
      <c r="AA3" s="11"/>
      <c r="AB3" s="11"/>
      <c r="AC3" s="11"/>
      <c r="AD3" s="11"/>
      <c r="AE3" s="11"/>
      <c r="AF3" s="11"/>
      <c r="AG3" s="11"/>
      <c r="AH3" s="11"/>
      <c r="AI3" s="11"/>
      <c r="AJ3" s="11"/>
      <c r="AK3" s="11"/>
      <c r="AL3" s="11"/>
      <c r="AM3" s="11"/>
      <c r="AN3" s="11"/>
    </row>
    <row r="4" spans="1:40" ht="28.5" customHeight="1" x14ac:dyDescent="0.35">
      <c r="A4" s="11"/>
      <c r="B4" s="11"/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  <c r="V4" s="11"/>
      <c r="W4" s="11"/>
      <c r="X4" s="11"/>
      <c r="Y4" s="11"/>
      <c r="Z4" s="11"/>
      <c r="AA4" s="11"/>
      <c r="AB4" s="11"/>
      <c r="AC4" s="11"/>
      <c r="AD4" s="11"/>
      <c r="AE4" s="11"/>
      <c r="AF4" s="11"/>
      <c r="AG4" s="11"/>
      <c r="AH4" s="11"/>
      <c r="AI4" s="11"/>
      <c r="AJ4" s="11"/>
      <c r="AK4" s="11"/>
      <c r="AL4" s="11"/>
      <c r="AM4" s="11"/>
      <c r="AN4" s="11"/>
    </row>
    <row r="5" spans="1:40" ht="21" customHeight="1" x14ac:dyDescent="0.5">
      <c r="A5" s="329" t="s">
        <v>161</v>
      </c>
      <c r="B5" s="329"/>
      <c r="C5" s="329"/>
      <c r="D5" s="329"/>
      <c r="E5" s="329"/>
      <c r="F5" s="329"/>
      <c r="G5" s="329"/>
      <c r="H5" s="329"/>
      <c r="I5" s="329"/>
      <c r="J5" s="329"/>
      <c r="K5" s="329"/>
      <c r="L5" s="329"/>
      <c r="M5" s="329"/>
      <c r="N5" s="329"/>
      <c r="O5" s="329"/>
      <c r="P5" s="329"/>
      <c r="Q5" s="329"/>
      <c r="R5" s="236"/>
      <c r="S5" s="236"/>
      <c r="T5" s="236"/>
      <c r="U5" s="11"/>
      <c r="V5" s="11"/>
      <c r="W5" s="11"/>
      <c r="X5" s="11"/>
      <c r="Y5" s="11"/>
      <c r="Z5" s="11"/>
      <c r="AA5" s="11"/>
      <c r="AB5" s="11"/>
      <c r="AC5" s="11"/>
      <c r="AD5" s="11"/>
      <c r="AE5" s="11"/>
      <c r="AF5" s="11"/>
      <c r="AG5" s="11"/>
      <c r="AH5" s="11"/>
      <c r="AI5" s="11"/>
      <c r="AJ5" s="11"/>
      <c r="AK5" s="11"/>
      <c r="AL5" s="11"/>
      <c r="AM5" s="11"/>
      <c r="AN5" s="11"/>
    </row>
    <row r="6" spans="1:40" ht="14.5" customHeight="1" x14ac:dyDescent="0.35">
      <c r="A6" s="291" t="s">
        <v>36</v>
      </c>
      <c r="B6" s="291"/>
      <c r="C6" s="291"/>
      <c r="D6" s="291"/>
      <c r="E6" s="291"/>
      <c r="F6" s="291"/>
      <c r="G6" s="291"/>
      <c r="H6" s="291"/>
      <c r="I6" s="291"/>
      <c r="J6" s="291"/>
      <c r="K6" s="291"/>
      <c r="L6" s="291"/>
      <c r="M6" s="291"/>
      <c r="N6" s="291"/>
      <c r="O6" s="291"/>
      <c r="P6" s="291"/>
      <c r="Q6" s="291"/>
      <c r="R6" s="207"/>
      <c r="S6" s="207"/>
      <c r="T6" s="207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  <c r="AK6" s="11"/>
      <c r="AL6" s="11"/>
      <c r="AM6" s="11"/>
      <c r="AN6" s="11"/>
    </row>
    <row r="7" spans="1:40" ht="15" thickBot="1" x14ac:dyDescent="0.4">
      <c r="A7" s="323" t="s">
        <v>269</v>
      </c>
      <c r="B7" s="323"/>
      <c r="C7" s="323"/>
      <c r="D7" s="323"/>
      <c r="E7" s="323"/>
      <c r="F7" s="323"/>
      <c r="G7" s="323"/>
      <c r="H7" s="323"/>
      <c r="I7" s="323"/>
      <c r="J7" s="323"/>
      <c r="K7" s="323"/>
      <c r="L7" s="323"/>
      <c r="M7" s="323"/>
      <c r="N7" s="323"/>
      <c r="O7" s="323"/>
      <c r="P7" s="323"/>
      <c r="Q7" s="323"/>
      <c r="R7" s="208"/>
      <c r="S7" s="208"/>
      <c r="T7" s="208"/>
      <c r="U7" s="11"/>
      <c r="V7" s="11"/>
      <c r="W7" s="11"/>
      <c r="X7" s="11"/>
      <c r="Y7" s="11"/>
      <c r="Z7" s="11"/>
      <c r="AA7" s="11"/>
      <c r="AB7" s="11"/>
      <c r="AC7" s="11"/>
      <c r="AD7" s="11"/>
      <c r="AE7" s="11"/>
      <c r="AF7" s="11"/>
      <c r="AG7" s="11"/>
      <c r="AH7" s="11"/>
      <c r="AI7" s="11"/>
      <c r="AJ7" s="11"/>
      <c r="AK7" s="11"/>
      <c r="AL7" s="11"/>
      <c r="AM7" s="11"/>
      <c r="AN7" s="11"/>
    </row>
    <row r="8" spans="1:40" ht="14.5" customHeight="1" thickBot="1" x14ac:dyDescent="0.4">
      <c r="A8" s="327" t="s">
        <v>138</v>
      </c>
      <c r="B8" s="330" t="s">
        <v>185</v>
      </c>
      <c r="C8" s="331"/>
      <c r="D8" s="331"/>
      <c r="E8" s="331"/>
      <c r="F8" s="331"/>
      <c r="G8" s="332"/>
      <c r="H8" s="333" t="s">
        <v>218</v>
      </c>
      <c r="I8" s="334"/>
      <c r="J8" s="334"/>
      <c r="K8" s="334"/>
      <c r="L8" s="334"/>
      <c r="M8" s="335"/>
      <c r="N8" s="158"/>
      <c r="O8" s="330" t="s">
        <v>187</v>
      </c>
      <c r="P8" s="331"/>
      <c r="Q8" s="331"/>
      <c r="R8" s="331"/>
      <c r="S8" s="331"/>
      <c r="T8" s="331"/>
      <c r="U8" s="138"/>
      <c r="V8" s="11"/>
      <c r="W8" s="11"/>
      <c r="X8" s="11"/>
      <c r="Y8" s="11"/>
      <c r="Z8" s="11"/>
      <c r="AA8" s="11"/>
      <c r="AB8" s="11"/>
      <c r="AC8" s="11"/>
      <c r="AD8" s="11"/>
      <c r="AE8" s="11"/>
      <c r="AF8" s="11"/>
      <c r="AG8" s="11"/>
      <c r="AH8" s="11"/>
      <c r="AI8" s="11"/>
      <c r="AJ8" s="11"/>
      <c r="AK8" s="11"/>
      <c r="AL8" s="11"/>
      <c r="AM8" s="11"/>
      <c r="AN8" s="11"/>
    </row>
    <row r="9" spans="1:40" x14ac:dyDescent="0.35">
      <c r="A9" s="328"/>
      <c r="B9" s="153">
        <v>44927</v>
      </c>
      <c r="C9" s="154">
        <v>44958</v>
      </c>
      <c r="D9" s="154">
        <v>44986</v>
      </c>
      <c r="E9" s="154">
        <v>45017</v>
      </c>
      <c r="F9" s="154">
        <v>45047</v>
      </c>
      <c r="G9" s="155">
        <v>45078</v>
      </c>
      <c r="H9" s="97">
        <v>45108</v>
      </c>
      <c r="I9" s="95">
        <v>45139</v>
      </c>
      <c r="J9" s="95">
        <v>45170</v>
      </c>
      <c r="K9" s="95">
        <v>45200</v>
      </c>
      <c r="L9" s="95">
        <v>45231</v>
      </c>
      <c r="M9" s="95">
        <v>45261</v>
      </c>
      <c r="N9" s="120" t="s">
        <v>184</v>
      </c>
      <c r="O9" s="97">
        <v>45292</v>
      </c>
      <c r="P9" s="95">
        <v>45323</v>
      </c>
      <c r="Q9" s="95">
        <v>45352</v>
      </c>
      <c r="R9" s="96">
        <v>45383</v>
      </c>
      <c r="S9" s="95">
        <v>45413</v>
      </c>
      <c r="T9" s="95">
        <v>45444</v>
      </c>
      <c r="U9" s="105" t="s">
        <v>51</v>
      </c>
      <c r="V9" s="11"/>
      <c r="W9" s="11"/>
      <c r="X9" s="11"/>
      <c r="Y9" s="11"/>
      <c r="Z9" s="11"/>
      <c r="AA9" s="11"/>
      <c r="AB9" s="11"/>
      <c r="AC9" s="11"/>
      <c r="AD9" s="11"/>
      <c r="AE9" s="11"/>
      <c r="AF9" s="11"/>
      <c r="AG9" s="11"/>
      <c r="AH9" s="11"/>
      <c r="AI9" s="11"/>
      <c r="AJ9" s="11"/>
      <c r="AK9" s="11"/>
      <c r="AL9" s="11"/>
      <c r="AM9" s="11"/>
      <c r="AN9" s="11"/>
    </row>
    <row r="10" spans="1:40" x14ac:dyDescent="0.35">
      <c r="A10" s="52" t="s">
        <v>124</v>
      </c>
      <c r="B10" s="117">
        <f t="shared" ref="B10:D10" si="0">SUM(B11:B13)</f>
        <v>1077.4280920000001</v>
      </c>
      <c r="C10" s="59">
        <f t="shared" si="0"/>
        <v>792.68802240000014</v>
      </c>
      <c r="D10" s="59">
        <f t="shared" si="0"/>
        <v>5077.5120719999986</v>
      </c>
      <c r="E10" s="60">
        <f t="shared" ref="E10:M10" si="1">SUM(E11:E13)</f>
        <v>842.46465920000014</v>
      </c>
      <c r="F10" s="60">
        <f t="shared" si="1"/>
        <v>1752.4130591999997</v>
      </c>
      <c r="G10" s="156">
        <f t="shared" si="1"/>
        <v>2548.6425024</v>
      </c>
      <c r="H10" s="121">
        <f>SUM(H11:H13)</f>
        <v>1320.7652647999998</v>
      </c>
      <c r="I10" s="60">
        <f>SUM(I11:I13)</f>
        <v>935.39799999999991</v>
      </c>
      <c r="J10" s="82">
        <f>SUM(J11:J13)</f>
        <v>742.57</v>
      </c>
      <c r="K10" s="54">
        <f t="shared" si="1"/>
        <v>852.98400000000004</v>
      </c>
      <c r="L10" s="54">
        <f t="shared" si="1"/>
        <v>1870.1972499999997</v>
      </c>
      <c r="M10" s="54">
        <f t="shared" si="1"/>
        <v>2553.6608428571426</v>
      </c>
      <c r="N10" s="55">
        <f>+SUM(B10:M10)</f>
        <v>20366.723764857139</v>
      </c>
      <c r="O10" s="159">
        <f t="shared" ref="O10:T10" si="2">SUM(O11:O13)</f>
        <v>1255.3389999999999</v>
      </c>
      <c r="P10" s="53">
        <f t="shared" si="2"/>
        <v>924.77499999999986</v>
      </c>
      <c r="Q10" s="53">
        <f t="shared" si="2"/>
        <v>4855.4060000000009</v>
      </c>
      <c r="R10" s="53">
        <f t="shared" si="2"/>
        <v>918.74200000000008</v>
      </c>
      <c r="S10" s="53">
        <f t="shared" si="2"/>
        <v>1941.9669999999999</v>
      </c>
      <c r="T10" s="53">
        <f t="shared" si="2"/>
        <v>2539.7831571428569</v>
      </c>
      <c r="U10" s="55">
        <f t="shared" ref="U10" si="3">SUM(U11:U13)</f>
        <v>12436.012157142855</v>
      </c>
      <c r="V10" s="11"/>
      <c r="W10" s="11"/>
      <c r="X10" s="11"/>
      <c r="Y10" s="11"/>
      <c r="Z10" s="11"/>
      <c r="AA10" s="11"/>
      <c r="AB10" s="11"/>
      <c r="AC10" s="11"/>
      <c r="AD10" s="11"/>
      <c r="AE10" s="11"/>
      <c r="AF10" s="11"/>
      <c r="AG10" s="11"/>
      <c r="AH10" s="11"/>
      <c r="AI10" s="11"/>
      <c r="AJ10" s="11"/>
      <c r="AK10" s="11"/>
      <c r="AL10" s="11"/>
      <c r="AM10" s="11"/>
      <c r="AN10" s="11"/>
    </row>
    <row r="11" spans="1:40" x14ac:dyDescent="0.35">
      <c r="A11" s="41" t="s">
        <v>151</v>
      </c>
      <c r="B11" s="83">
        <v>391.67130320000007</v>
      </c>
      <c r="C11" s="81">
        <v>591.26971440000011</v>
      </c>
      <c r="D11" s="81">
        <v>4513.7375551999994</v>
      </c>
      <c r="E11" s="81">
        <v>456.49897840000006</v>
      </c>
      <c r="F11" s="81">
        <v>833.63570039999991</v>
      </c>
      <c r="G11" s="118">
        <v>1043.6616283999997</v>
      </c>
      <c r="H11" s="43">
        <v>588.43426479999994</v>
      </c>
      <c r="I11" s="44">
        <v>695.06</v>
      </c>
      <c r="J11" s="44">
        <v>364.709</v>
      </c>
      <c r="K11" s="44">
        <v>433.85700000000003</v>
      </c>
      <c r="L11" s="44">
        <v>970.42024999999956</v>
      </c>
      <c r="M11" s="44">
        <v>1088.2168428571429</v>
      </c>
      <c r="N11" s="45">
        <f t="shared" ref="N11:N21" si="4">+SUM(B11:M11)</f>
        <v>11971.172237657142</v>
      </c>
      <c r="O11" s="43">
        <v>523.00800000000004</v>
      </c>
      <c r="P11" s="44">
        <v>684.4369999999999</v>
      </c>
      <c r="Q11" s="44">
        <v>4477.545000000001</v>
      </c>
      <c r="R11" s="44">
        <v>499.61500000000012</v>
      </c>
      <c r="S11" s="44">
        <v>1042.1899999999998</v>
      </c>
      <c r="T11" s="44">
        <v>1074.3391571428572</v>
      </c>
      <c r="U11" s="45">
        <f>+SUM(O11:T11)</f>
        <v>8301.1341571428566</v>
      </c>
      <c r="V11" s="11"/>
      <c r="W11" s="11"/>
      <c r="X11" s="11"/>
      <c r="Y11" s="11"/>
      <c r="Z11" s="11"/>
      <c r="AA11" s="11"/>
      <c r="AB11" s="11"/>
      <c r="AC11" s="11"/>
      <c r="AD11" s="11"/>
      <c r="AE11" s="11"/>
      <c r="AF11" s="11"/>
      <c r="AG11" s="11"/>
      <c r="AH11" s="11"/>
      <c r="AI11" s="11"/>
      <c r="AJ11" s="11"/>
      <c r="AK11" s="11"/>
      <c r="AL11" s="11"/>
      <c r="AM11" s="11"/>
      <c r="AN11" s="11"/>
    </row>
    <row r="12" spans="1:40" x14ac:dyDescent="0.35">
      <c r="A12" s="41" t="s">
        <v>154</v>
      </c>
      <c r="B12" s="83">
        <v>679.23959079999997</v>
      </c>
      <c r="C12" s="81">
        <v>156.51112480000006</v>
      </c>
      <c r="D12" s="81">
        <v>551.13361200000008</v>
      </c>
      <c r="E12" s="81">
        <v>330.40964200000008</v>
      </c>
      <c r="F12" s="81">
        <v>903.97225239999989</v>
      </c>
      <c r="G12" s="118">
        <v>1475.1985088000001</v>
      </c>
      <c r="H12" s="43">
        <v>727.30200000000002</v>
      </c>
      <c r="I12" s="44">
        <v>198.04999999999998</v>
      </c>
      <c r="J12" s="44">
        <v>368.041</v>
      </c>
      <c r="K12" s="44">
        <v>363.91100000000006</v>
      </c>
      <c r="L12" s="44">
        <v>886.00700000000018</v>
      </c>
      <c r="M12" s="44">
        <v>1447.0250000000001</v>
      </c>
      <c r="N12" s="45">
        <f t="shared" si="4"/>
        <v>8086.8007308000015</v>
      </c>
      <c r="O12" s="43">
        <v>727.30199999999991</v>
      </c>
      <c r="P12" s="44">
        <v>198.05</v>
      </c>
      <c r="Q12" s="44">
        <v>368.041</v>
      </c>
      <c r="R12" s="44">
        <v>363.91099999999994</v>
      </c>
      <c r="S12" s="44">
        <v>886.00700000000006</v>
      </c>
      <c r="T12" s="44">
        <v>1447.0249999999999</v>
      </c>
      <c r="U12" s="45">
        <f t="shared" ref="U12:U13" si="5">+SUM(O12:T12)</f>
        <v>3990.3359999999993</v>
      </c>
      <c r="V12" s="11"/>
      <c r="W12" s="11"/>
      <c r="X12" s="11"/>
      <c r="Y12" s="11"/>
      <c r="Z12" s="11"/>
      <c r="AA12" s="11"/>
      <c r="AB12" s="11"/>
      <c r="AC12" s="11"/>
      <c r="AD12" s="11"/>
      <c r="AE12" s="11"/>
      <c r="AF12" s="11"/>
      <c r="AG12" s="11"/>
      <c r="AH12" s="11"/>
      <c r="AI12" s="11"/>
      <c r="AJ12" s="11"/>
      <c r="AK12" s="11"/>
      <c r="AL12" s="11"/>
      <c r="AM12" s="11"/>
      <c r="AN12" s="11"/>
    </row>
    <row r="13" spans="1:40" x14ac:dyDescent="0.35">
      <c r="A13" s="41" t="s">
        <v>155</v>
      </c>
      <c r="B13" s="83">
        <v>6.5171980000000005</v>
      </c>
      <c r="C13" s="81">
        <v>44.907183199999999</v>
      </c>
      <c r="D13" s="81">
        <v>12.640904799999998</v>
      </c>
      <c r="E13" s="81">
        <v>55.556038800000003</v>
      </c>
      <c r="F13" s="81">
        <v>14.805106399999996</v>
      </c>
      <c r="G13" s="118">
        <v>29.782365200000001</v>
      </c>
      <c r="H13" s="43">
        <v>5.028999999999999</v>
      </c>
      <c r="I13" s="44">
        <v>42.288000000000004</v>
      </c>
      <c r="J13" s="44">
        <v>9.82</v>
      </c>
      <c r="K13" s="44">
        <v>55.216000000000008</v>
      </c>
      <c r="L13" s="44">
        <v>13.770000000000001</v>
      </c>
      <c r="M13" s="44">
        <v>18.419</v>
      </c>
      <c r="N13" s="45">
        <f t="shared" si="4"/>
        <v>308.75079639999996</v>
      </c>
      <c r="O13" s="43">
        <v>5.028999999999999</v>
      </c>
      <c r="P13" s="44">
        <v>42.288000000000004</v>
      </c>
      <c r="Q13" s="44">
        <v>9.8199999999999985</v>
      </c>
      <c r="R13" s="44">
        <v>55.216000000000008</v>
      </c>
      <c r="S13" s="44">
        <v>13.77</v>
      </c>
      <c r="T13" s="44">
        <v>18.419</v>
      </c>
      <c r="U13" s="45">
        <f t="shared" si="5"/>
        <v>144.542</v>
      </c>
      <c r="V13" s="11"/>
      <c r="W13" s="11"/>
      <c r="X13" s="11"/>
      <c r="Y13" s="11"/>
      <c r="Z13" s="11"/>
      <c r="AA13" s="11"/>
      <c r="AB13" s="11"/>
      <c r="AC13" s="11"/>
      <c r="AD13" s="11"/>
      <c r="AE13" s="11"/>
      <c r="AF13" s="11"/>
      <c r="AG13" s="11"/>
      <c r="AH13" s="11"/>
      <c r="AI13" s="11"/>
      <c r="AJ13" s="11"/>
      <c r="AK13" s="11"/>
      <c r="AL13" s="11"/>
      <c r="AM13" s="11"/>
      <c r="AN13" s="11"/>
    </row>
    <row r="14" spans="1:40" x14ac:dyDescent="0.35">
      <c r="A14" s="52" t="s">
        <v>125</v>
      </c>
      <c r="B14" s="121">
        <f t="shared" ref="B14:G14" si="6">SUM(B15:B17)</f>
        <v>53.491000000000014</v>
      </c>
      <c r="C14" s="121">
        <f t="shared" si="6"/>
        <v>3257.8249999999998</v>
      </c>
      <c r="D14" s="121">
        <f t="shared" si="6"/>
        <v>913.78700000000015</v>
      </c>
      <c r="E14" s="121">
        <f t="shared" si="6"/>
        <v>53.454000000000015</v>
      </c>
      <c r="F14" s="121">
        <f t="shared" si="6"/>
        <v>8127.3249999999989</v>
      </c>
      <c r="G14" s="121">
        <f t="shared" si="6"/>
        <v>1254.2170000000001</v>
      </c>
      <c r="H14" s="119">
        <f>SUM(H15:H17)</f>
        <v>297.85900000000004</v>
      </c>
      <c r="I14" s="54">
        <f>SUM(I15:I17)</f>
        <v>6672.9439999999995</v>
      </c>
      <c r="J14" s="54">
        <f>SUM(J15:J17)</f>
        <v>1215.8320000000001</v>
      </c>
      <c r="K14" s="54">
        <f t="shared" ref="K14:M14" si="7">SUM(K15:K17)</f>
        <v>131.68200000000002</v>
      </c>
      <c r="L14" s="54">
        <f t="shared" si="7"/>
        <v>4548.5810000000019</v>
      </c>
      <c r="M14" s="54">
        <f t="shared" si="7"/>
        <v>4647.0669999997999</v>
      </c>
      <c r="N14" s="55">
        <f>+SUM(B14:M14)</f>
        <v>31174.063999999798</v>
      </c>
      <c r="O14" s="119">
        <f t="shared" ref="O14:T14" si="8">SUM(O15:O17)</f>
        <v>285.96499999999997</v>
      </c>
      <c r="P14" s="54">
        <f t="shared" si="8"/>
        <v>6197.3240000000005</v>
      </c>
      <c r="Q14" s="54">
        <f t="shared" si="8"/>
        <v>1430.5600000000006</v>
      </c>
      <c r="R14" s="54">
        <f t="shared" si="8"/>
        <v>115.929</v>
      </c>
      <c r="S14" s="54">
        <f t="shared" si="8"/>
        <v>5969.1210000000019</v>
      </c>
      <c r="T14" s="54">
        <f t="shared" si="8"/>
        <v>1952.1009999999999</v>
      </c>
      <c r="U14" s="55">
        <f t="shared" ref="U14" si="9">SUM(U15:U17)</f>
        <v>15951.000000000002</v>
      </c>
      <c r="V14" s="11"/>
      <c r="W14" s="11"/>
      <c r="X14" s="11"/>
      <c r="Y14" s="11"/>
      <c r="Z14" s="11"/>
      <c r="AA14" s="11"/>
      <c r="AB14" s="11"/>
      <c r="AC14" s="11"/>
      <c r="AD14" s="11"/>
      <c r="AE14" s="11"/>
      <c r="AF14" s="11"/>
      <c r="AG14" s="11"/>
      <c r="AH14" s="11"/>
      <c r="AI14" s="11"/>
      <c r="AJ14" s="11"/>
      <c r="AK14" s="11"/>
      <c r="AL14" s="11"/>
      <c r="AM14" s="11"/>
      <c r="AN14" s="11"/>
    </row>
    <row r="15" spans="1:40" x14ac:dyDescent="0.35">
      <c r="A15" s="41" t="s">
        <v>151</v>
      </c>
      <c r="B15" s="83">
        <v>8.3000000000000004E-2</v>
      </c>
      <c r="C15" s="81">
        <v>1321.1119999999999</v>
      </c>
      <c r="D15" s="81">
        <v>0.35</v>
      </c>
      <c r="E15" s="81">
        <v>9.4E-2</v>
      </c>
      <c r="F15" s="81">
        <v>3364.2029999999995</v>
      </c>
      <c r="G15" s="118">
        <v>425.92099999999999</v>
      </c>
      <c r="H15" s="43">
        <v>113.227</v>
      </c>
      <c r="I15" s="44">
        <v>4080.2439999999997</v>
      </c>
      <c r="J15" s="44">
        <v>799.49900000000002</v>
      </c>
      <c r="K15" s="44">
        <v>6.4000000000000001E-2</v>
      </c>
      <c r="L15" s="44">
        <v>13.621</v>
      </c>
      <c r="M15" s="44">
        <v>3823.8699999997998</v>
      </c>
      <c r="N15" s="45">
        <f t="shared" si="4"/>
        <v>13942.2879999998</v>
      </c>
      <c r="O15" s="160">
        <v>112.328</v>
      </c>
      <c r="P15" s="43">
        <v>3821.3130000000001</v>
      </c>
      <c r="Q15" s="44">
        <v>1001.7880000000007</v>
      </c>
      <c r="R15" s="44">
        <v>0.09</v>
      </c>
      <c r="S15" s="44">
        <v>1452.674</v>
      </c>
      <c r="T15" s="44">
        <v>1261.3789999999999</v>
      </c>
      <c r="U15" s="45">
        <f>+SUM(O15:T15)</f>
        <v>7649.572000000001</v>
      </c>
      <c r="V15" s="11"/>
      <c r="W15" s="11"/>
      <c r="X15" s="11"/>
      <c r="Y15" s="11"/>
      <c r="Z15" s="11"/>
      <c r="AA15" s="11"/>
      <c r="AB15" s="11"/>
      <c r="AC15" s="11"/>
      <c r="AD15" s="11"/>
      <c r="AE15" s="11"/>
      <c r="AF15" s="11"/>
      <c r="AG15" s="11"/>
      <c r="AH15" s="11"/>
      <c r="AI15" s="11"/>
      <c r="AJ15" s="11"/>
      <c r="AK15" s="11"/>
      <c r="AL15" s="11"/>
      <c r="AM15" s="11"/>
      <c r="AN15" s="11"/>
    </row>
    <row r="16" spans="1:40" x14ac:dyDescent="0.35">
      <c r="A16" s="41" t="s">
        <v>154</v>
      </c>
      <c r="B16" s="83">
        <v>7.000000000000001E-3</v>
      </c>
      <c r="C16" s="81">
        <v>1885.704</v>
      </c>
      <c r="D16" s="81">
        <v>862.86800000000017</v>
      </c>
      <c r="E16" s="81">
        <v>5.0660000000000007</v>
      </c>
      <c r="F16" s="81">
        <v>4710.195999999999</v>
      </c>
      <c r="G16" s="118">
        <v>778.846</v>
      </c>
      <c r="H16" s="43">
        <v>135.18200000000002</v>
      </c>
      <c r="I16" s="44">
        <v>2543.2510000000002</v>
      </c>
      <c r="J16" s="44">
        <v>368.24700000000001</v>
      </c>
      <c r="K16" s="44">
        <v>83.533000000000001</v>
      </c>
      <c r="L16" s="44">
        <v>4486.8770000000022</v>
      </c>
      <c r="M16" s="44">
        <v>775.03399999999988</v>
      </c>
      <c r="N16" s="45">
        <f t="shared" si="4"/>
        <v>16634.811000000002</v>
      </c>
      <c r="O16" s="160">
        <v>128.22399999999999</v>
      </c>
      <c r="P16" s="43">
        <v>2335.2159999999999</v>
      </c>
      <c r="Q16" s="44">
        <v>388.96699999999998</v>
      </c>
      <c r="R16" s="44">
        <v>76.034000000000006</v>
      </c>
      <c r="S16" s="44">
        <v>4476.6420000000016</v>
      </c>
      <c r="T16" s="44">
        <v>651.33699999999999</v>
      </c>
      <c r="U16" s="45">
        <f t="shared" ref="U16:U17" si="10">+SUM(O16:T16)</f>
        <v>8056.4200000000019</v>
      </c>
      <c r="V16" s="11"/>
      <c r="W16" s="11"/>
      <c r="X16" s="11"/>
      <c r="Y16" s="11"/>
      <c r="Z16" s="11"/>
      <c r="AA16" s="11"/>
      <c r="AB16" s="11"/>
      <c r="AC16" s="11"/>
      <c r="AD16" s="11"/>
      <c r="AE16" s="11"/>
      <c r="AF16" s="11"/>
      <c r="AG16" s="11"/>
      <c r="AH16" s="11"/>
      <c r="AI16" s="11"/>
      <c r="AJ16" s="11"/>
      <c r="AK16" s="11"/>
      <c r="AL16" s="11"/>
      <c r="AM16" s="11"/>
      <c r="AN16" s="11"/>
    </row>
    <row r="17" spans="1:40" x14ac:dyDescent="0.35">
      <c r="A17" s="41" t="s">
        <v>155</v>
      </c>
      <c r="B17" s="83">
        <v>53.40100000000001</v>
      </c>
      <c r="C17" s="81">
        <v>51.009000000000015</v>
      </c>
      <c r="D17" s="81">
        <v>50.569000000000003</v>
      </c>
      <c r="E17" s="81">
        <v>48.294000000000011</v>
      </c>
      <c r="F17" s="81">
        <v>52.926000000000023</v>
      </c>
      <c r="G17" s="118">
        <v>49.45000000000001</v>
      </c>
      <c r="H17" s="43">
        <v>49.450000000000031</v>
      </c>
      <c r="I17" s="44">
        <v>49.449000000000034</v>
      </c>
      <c r="J17" s="44">
        <v>48.086000000000027</v>
      </c>
      <c r="K17" s="44">
        <v>48.085000000000029</v>
      </c>
      <c r="L17" s="44">
        <v>48.083000000000027</v>
      </c>
      <c r="M17" s="44">
        <v>48.163000000000032</v>
      </c>
      <c r="N17" s="45">
        <f t="shared" si="4"/>
        <v>596.96500000000015</v>
      </c>
      <c r="O17" s="160">
        <v>45.412999999999975</v>
      </c>
      <c r="P17" s="43">
        <v>40.79499999999998</v>
      </c>
      <c r="Q17" s="44">
        <v>39.804999999999993</v>
      </c>
      <c r="R17" s="44">
        <v>39.804999999999993</v>
      </c>
      <c r="S17" s="44">
        <v>39.804999999999993</v>
      </c>
      <c r="T17" s="44">
        <v>39.384999999999991</v>
      </c>
      <c r="U17" s="45">
        <f t="shared" si="10"/>
        <v>245.00799999999992</v>
      </c>
      <c r="V17" s="11"/>
      <c r="W17" s="11"/>
      <c r="X17" s="11"/>
      <c r="Y17" s="11"/>
      <c r="Z17" s="11"/>
      <c r="AA17" s="11"/>
      <c r="AB17" s="11"/>
      <c r="AC17" s="11"/>
      <c r="AD17" s="11"/>
      <c r="AE17" s="11"/>
      <c r="AF17" s="11"/>
      <c r="AG17" s="11"/>
      <c r="AH17" s="11"/>
      <c r="AI17" s="11"/>
      <c r="AJ17" s="11"/>
      <c r="AK17" s="11"/>
      <c r="AL17" s="11"/>
      <c r="AM17" s="11"/>
      <c r="AN17" s="11"/>
    </row>
    <row r="18" spans="1:40" x14ac:dyDescent="0.35">
      <c r="A18" s="52" t="s">
        <v>156</v>
      </c>
      <c r="B18" s="121">
        <f t="shared" ref="B18:G18" si="11">SUM(B19:B21)</f>
        <v>482.14351664999998</v>
      </c>
      <c r="C18" s="60">
        <f t="shared" si="11"/>
        <v>202.76197894000001</v>
      </c>
      <c r="D18" s="60">
        <f t="shared" si="11"/>
        <v>146.97672489999999</v>
      </c>
      <c r="E18" s="60">
        <f t="shared" si="11"/>
        <v>116.03758675999997</v>
      </c>
      <c r="F18" s="60">
        <f t="shared" si="11"/>
        <v>134.08379324999999</v>
      </c>
      <c r="G18" s="156">
        <f t="shared" si="11"/>
        <v>115.67007766000002</v>
      </c>
      <c r="H18" s="119">
        <f>SUM(H19:H21)</f>
        <v>484.85493800000006</v>
      </c>
      <c r="I18" s="54">
        <f>SUM(I19:I21)</f>
        <v>222.0028164</v>
      </c>
      <c r="J18" s="54">
        <f>SUM(J19:J21)</f>
        <v>203.28739120000003</v>
      </c>
      <c r="K18" s="54">
        <f t="shared" ref="K18:M18" si="12">SUM(K19:K21)</f>
        <v>190.30218160000007</v>
      </c>
      <c r="L18" s="54">
        <f t="shared" si="12"/>
        <v>153.80587279999997</v>
      </c>
      <c r="M18" s="54">
        <f t="shared" si="12"/>
        <v>118.44085119999998</v>
      </c>
      <c r="N18" s="55">
        <f>+SUM(B18:M18)</f>
        <v>2570.3677293600003</v>
      </c>
      <c r="O18" s="159">
        <f t="shared" ref="O18:T18" si="13">SUM(O19:O21)</f>
        <v>478.36233320000008</v>
      </c>
      <c r="P18" s="53">
        <f t="shared" si="13"/>
        <v>217.52685399999999</v>
      </c>
      <c r="Q18" s="53">
        <f t="shared" si="13"/>
        <v>212.80495960000002</v>
      </c>
      <c r="R18" s="157">
        <f t="shared" si="13"/>
        <v>151.78923040000004</v>
      </c>
      <c r="S18" s="157">
        <f t="shared" si="13"/>
        <v>152.84673799999999</v>
      </c>
      <c r="T18" s="157">
        <f t="shared" si="13"/>
        <v>117.77683479999999</v>
      </c>
      <c r="U18" s="55">
        <f t="shared" ref="U18" si="14">SUM(U19:U21)</f>
        <v>908.69414680000023</v>
      </c>
      <c r="V18" s="11"/>
      <c r="W18" s="11"/>
      <c r="X18" s="11"/>
      <c r="Y18" s="11"/>
      <c r="Z18" s="11"/>
      <c r="AA18" s="11"/>
      <c r="AB18" s="11"/>
      <c r="AC18" s="11"/>
      <c r="AD18" s="11"/>
      <c r="AE18" s="11"/>
      <c r="AF18" s="11"/>
      <c r="AG18" s="11"/>
      <c r="AH18" s="11"/>
      <c r="AI18" s="11"/>
      <c r="AJ18" s="11"/>
      <c r="AK18" s="11"/>
      <c r="AL18" s="11"/>
      <c r="AM18" s="11"/>
      <c r="AN18" s="11"/>
    </row>
    <row r="19" spans="1:40" x14ac:dyDescent="0.35">
      <c r="A19" s="41" t="s">
        <v>151</v>
      </c>
      <c r="B19" s="83">
        <v>424.58263314999994</v>
      </c>
      <c r="C19" s="81">
        <v>172.52050937999999</v>
      </c>
      <c r="D19" s="81">
        <v>125.56025526999998</v>
      </c>
      <c r="E19" s="81">
        <v>93.211018239999973</v>
      </c>
      <c r="F19" s="81">
        <v>115.62476480999999</v>
      </c>
      <c r="G19" s="118">
        <v>98.409734450000016</v>
      </c>
      <c r="H19" s="43">
        <v>427.82330720000004</v>
      </c>
      <c r="I19" s="44">
        <v>189.6873516</v>
      </c>
      <c r="J19" s="44">
        <v>180.78461320000002</v>
      </c>
      <c r="K19" s="44">
        <v>149.40369000000004</v>
      </c>
      <c r="L19" s="44">
        <v>131.84414519999999</v>
      </c>
      <c r="M19" s="44">
        <v>101.56991599999999</v>
      </c>
      <c r="N19" s="45">
        <f t="shared" si="4"/>
        <v>2211.0219385</v>
      </c>
      <c r="O19" s="43">
        <v>423.54409040000007</v>
      </c>
      <c r="P19" s="44">
        <v>186.1459308</v>
      </c>
      <c r="Q19" s="44">
        <v>192.66312880000004</v>
      </c>
      <c r="R19" s="44">
        <v>112.66144920000001</v>
      </c>
      <c r="S19" s="44">
        <v>131.84414519999999</v>
      </c>
      <c r="T19" s="44">
        <v>101.56991599999999</v>
      </c>
      <c r="U19" s="45">
        <f>+SUM(O19:Q19)</f>
        <v>802.35315000000014</v>
      </c>
      <c r="V19" s="11"/>
      <c r="W19" s="11"/>
      <c r="X19" s="11"/>
      <c r="Y19" s="11"/>
      <c r="Z19" s="11"/>
      <c r="AA19" s="11"/>
      <c r="AB19" s="11"/>
      <c r="AC19" s="11"/>
      <c r="AD19" s="11"/>
      <c r="AE19" s="11"/>
      <c r="AF19" s="11"/>
      <c r="AG19" s="11"/>
      <c r="AH19" s="11"/>
      <c r="AI19" s="11"/>
      <c r="AJ19" s="11"/>
      <c r="AK19" s="11"/>
      <c r="AL19" s="11"/>
      <c r="AM19" s="11"/>
      <c r="AN19" s="11"/>
    </row>
    <row r="20" spans="1:40" x14ac:dyDescent="0.35">
      <c r="A20" s="41" t="s">
        <v>154</v>
      </c>
      <c r="B20" s="83">
        <v>24.519944659999997</v>
      </c>
      <c r="C20" s="81">
        <v>25.505659600000001</v>
      </c>
      <c r="D20" s="81">
        <v>19.015336170000001</v>
      </c>
      <c r="E20" s="81">
        <v>20.739075499999998</v>
      </c>
      <c r="F20" s="81">
        <v>11.958008809999999</v>
      </c>
      <c r="G20" s="118">
        <v>15.434302810000004</v>
      </c>
      <c r="H20" s="43">
        <v>26.929554</v>
      </c>
      <c r="I20" s="44">
        <v>27.691943199999997</v>
      </c>
      <c r="J20" s="44">
        <v>20.264796799999999</v>
      </c>
      <c r="K20" s="44">
        <v>39.49667920000001</v>
      </c>
      <c r="L20" s="44">
        <v>18.395713599999997</v>
      </c>
      <c r="M20" s="44">
        <v>15.223190799999999</v>
      </c>
      <c r="N20" s="45">
        <f t="shared" si="4"/>
        <v>265.17420515000003</v>
      </c>
      <c r="O20" s="43">
        <v>25.8966396</v>
      </c>
      <c r="P20" s="44">
        <v>27.003333599999998</v>
      </c>
      <c r="Q20" s="44">
        <v>18.002222400000001</v>
      </c>
      <c r="R20" s="44">
        <v>37.750562000000009</v>
      </c>
      <c r="S20" s="44">
        <v>17.633324399999999</v>
      </c>
      <c r="T20" s="44">
        <v>14.632953999999998</v>
      </c>
      <c r="U20" s="45">
        <f>+SUM(O20:Q20)</f>
        <v>70.902195599999999</v>
      </c>
      <c r="V20" s="11"/>
      <c r="W20" s="11"/>
      <c r="X20" s="11"/>
      <c r="Y20" s="11"/>
      <c r="Z20" s="11"/>
      <c r="AA20" s="11"/>
      <c r="AB20" s="11"/>
      <c r="AC20" s="11"/>
      <c r="AD20" s="11"/>
      <c r="AE20" s="11"/>
      <c r="AF20" s="11"/>
      <c r="AG20" s="11"/>
      <c r="AH20" s="11"/>
      <c r="AI20" s="11"/>
      <c r="AJ20" s="11"/>
      <c r="AK20" s="11"/>
      <c r="AL20" s="11"/>
      <c r="AM20" s="11"/>
      <c r="AN20" s="11"/>
    </row>
    <row r="21" spans="1:40" x14ac:dyDescent="0.35">
      <c r="A21" s="41" t="s">
        <v>155</v>
      </c>
      <c r="B21" s="83">
        <v>33.040938840000003</v>
      </c>
      <c r="C21" s="81">
        <v>4.7358099600000001</v>
      </c>
      <c r="D21" s="81">
        <v>2.4011334599999996</v>
      </c>
      <c r="E21" s="81">
        <v>2.0874930200000001</v>
      </c>
      <c r="F21" s="81">
        <v>6.5010196300000018</v>
      </c>
      <c r="G21" s="118">
        <v>1.8260404000000001</v>
      </c>
      <c r="H21" s="43">
        <v>30.102076800000003</v>
      </c>
      <c r="I21" s="44">
        <v>4.6235216000000001</v>
      </c>
      <c r="J21" s="44">
        <v>2.2379812000000001</v>
      </c>
      <c r="K21" s="44">
        <v>1.4018123999999998</v>
      </c>
      <c r="L21" s="44">
        <v>3.566014</v>
      </c>
      <c r="M21" s="44">
        <v>1.6477444000000001</v>
      </c>
      <c r="N21" s="45">
        <f t="shared" si="4"/>
        <v>94.171585710000002</v>
      </c>
      <c r="O21" s="43">
        <v>28.9216032</v>
      </c>
      <c r="P21" s="44">
        <v>4.3775896000000003</v>
      </c>
      <c r="Q21" s="44">
        <v>2.1396083999999997</v>
      </c>
      <c r="R21" s="44">
        <v>1.3772191999999999</v>
      </c>
      <c r="S21" s="44">
        <v>3.3692684000000002</v>
      </c>
      <c r="T21" s="44">
        <v>1.5739647999999999</v>
      </c>
      <c r="U21" s="45">
        <f>+SUM(O21:Q21)</f>
        <v>35.4388012</v>
      </c>
      <c r="V21" s="11"/>
      <c r="W21" s="11"/>
      <c r="X21" s="11"/>
      <c r="Y21" s="11"/>
      <c r="Z21" s="11"/>
      <c r="AA21" s="11"/>
      <c r="AB21" s="11"/>
      <c r="AC21" s="11"/>
      <c r="AD21" s="11"/>
      <c r="AE21" s="11"/>
      <c r="AF21" s="11"/>
      <c r="AG21" s="11"/>
      <c r="AH21" s="11"/>
      <c r="AI21" s="11"/>
      <c r="AJ21" s="11"/>
      <c r="AK21" s="11"/>
      <c r="AL21" s="11"/>
      <c r="AM21" s="11"/>
      <c r="AN21" s="11"/>
    </row>
    <row r="22" spans="1:40" ht="15" thickBot="1" x14ac:dyDescent="0.4">
      <c r="A22" s="56" t="s">
        <v>157</v>
      </c>
      <c r="B22" s="122">
        <f t="shared" ref="B22:U22" si="15">+B10+B14+B18</f>
        <v>1613.0626086500001</v>
      </c>
      <c r="C22" s="123">
        <f t="shared" si="15"/>
        <v>4253.27500134</v>
      </c>
      <c r="D22" s="123">
        <f t="shared" si="15"/>
        <v>6138.2757968999986</v>
      </c>
      <c r="E22" s="123">
        <f t="shared" si="15"/>
        <v>1011.9562459600002</v>
      </c>
      <c r="F22" s="123">
        <f t="shared" si="15"/>
        <v>10013.821852449999</v>
      </c>
      <c r="G22" s="124">
        <f t="shared" si="15"/>
        <v>3918.5295800600002</v>
      </c>
      <c r="H22" s="62">
        <f t="shared" si="15"/>
        <v>2103.4792027999997</v>
      </c>
      <c r="I22" s="57">
        <f t="shared" si="15"/>
        <v>7830.3448163999992</v>
      </c>
      <c r="J22" s="57">
        <f t="shared" si="15"/>
        <v>2161.6893912</v>
      </c>
      <c r="K22" s="57">
        <f t="shared" si="15"/>
        <v>1174.9681816000002</v>
      </c>
      <c r="L22" s="57">
        <f t="shared" si="15"/>
        <v>6572.5841228000008</v>
      </c>
      <c r="M22" s="57">
        <f t="shared" si="15"/>
        <v>7319.1686940569425</v>
      </c>
      <c r="N22" s="58">
        <f t="shared" si="15"/>
        <v>54111.155494216939</v>
      </c>
      <c r="O22" s="62">
        <f t="shared" si="15"/>
        <v>2019.6663331999998</v>
      </c>
      <c r="P22" s="57">
        <f t="shared" si="15"/>
        <v>7339.6258539999999</v>
      </c>
      <c r="Q22" s="57">
        <f t="shared" si="15"/>
        <v>6498.7709596000013</v>
      </c>
      <c r="R22" s="57">
        <f t="shared" si="15"/>
        <v>1186.4602304</v>
      </c>
      <c r="S22" s="57">
        <f t="shared" si="15"/>
        <v>8063.9347380000017</v>
      </c>
      <c r="T22" s="57">
        <f t="shared" si="15"/>
        <v>4609.6609919428565</v>
      </c>
      <c r="U22" s="58">
        <f t="shared" si="15"/>
        <v>29295.706303942858</v>
      </c>
      <c r="V22" s="11"/>
      <c r="W22" s="11"/>
      <c r="X22" s="11"/>
      <c r="Y22" s="11"/>
      <c r="Z22" s="11"/>
      <c r="AA22" s="11"/>
      <c r="AB22" s="11"/>
      <c r="AC22" s="11"/>
      <c r="AD22" s="11"/>
      <c r="AE22" s="11"/>
      <c r="AF22" s="11"/>
      <c r="AG22" s="11"/>
      <c r="AH22" s="11"/>
      <c r="AI22" s="11"/>
      <c r="AJ22" s="11"/>
      <c r="AK22" s="11"/>
      <c r="AL22" s="11"/>
      <c r="AM22" s="11"/>
      <c r="AN22" s="11"/>
    </row>
    <row r="23" spans="1:40" x14ac:dyDescent="0.35">
      <c r="A23" s="237" t="s">
        <v>197</v>
      </c>
      <c r="B23" s="221"/>
      <c r="C23" s="221"/>
      <c r="D23" s="221"/>
      <c r="E23" s="11"/>
      <c r="F23" s="11"/>
      <c r="G23" s="11"/>
      <c r="H23" s="11"/>
      <c r="I23" s="11"/>
      <c r="J23" s="11"/>
      <c r="K23" s="11"/>
      <c r="L23" s="11"/>
      <c r="M23" s="11"/>
      <c r="N23" s="11"/>
      <c r="O23" s="11"/>
      <c r="P23" s="11"/>
      <c r="Q23" s="11"/>
      <c r="R23" s="11"/>
      <c r="S23" s="11"/>
      <c r="T23" s="11"/>
      <c r="U23" s="11"/>
      <c r="V23" s="11"/>
      <c r="W23" s="11"/>
      <c r="X23" s="11"/>
      <c r="Y23" s="11"/>
      <c r="Z23" s="11"/>
      <c r="AA23" s="11"/>
      <c r="AB23" s="11"/>
      <c r="AC23" s="11"/>
      <c r="AD23" s="11"/>
      <c r="AE23" s="11"/>
      <c r="AF23" s="11"/>
      <c r="AG23" s="11"/>
      <c r="AH23" s="11"/>
      <c r="AI23" s="11"/>
      <c r="AJ23" s="11"/>
      <c r="AK23" s="11"/>
      <c r="AL23" s="11"/>
      <c r="AM23" s="11"/>
      <c r="AN23" s="11"/>
    </row>
    <row r="24" spans="1:40" x14ac:dyDescent="0.35">
      <c r="A24" s="222" t="s">
        <v>164</v>
      </c>
      <c r="B24" s="221"/>
      <c r="C24" s="221"/>
      <c r="D24" s="221"/>
      <c r="E24" s="11"/>
      <c r="F24" s="11"/>
      <c r="G24" s="11"/>
      <c r="H24" s="23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  <c r="V24" s="11"/>
      <c r="W24" s="11"/>
      <c r="X24" s="11"/>
      <c r="Y24" s="11"/>
      <c r="Z24" s="11"/>
      <c r="AA24" s="11"/>
      <c r="AB24" s="11"/>
      <c r="AC24" s="11"/>
      <c r="AD24" s="11"/>
      <c r="AE24" s="11"/>
      <c r="AF24" s="11"/>
      <c r="AG24" s="11"/>
      <c r="AH24" s="11"/>
      <c r="AI24" s="11"/>
      <c r="AJ24" s="11"/>
      <c r="AK24" s="11"/>
      <c r="AL24" s="11"/>
      <c r="AM24" s="11"/>
      <c r="AN24" s="11"/>
    </row>
    <row r="25" spans="1:40" x14ac:dyDescent="0.35">
      <c r="A25" s="11" t="s">
        <v>249</v>
      </c>
      <c r="B25" s="221"/>
      <c r="C25" s="221"/>
      <c r="D25" s="221"/>
      <c r="E25" s="11"/>
      <c r="F25" s="11"/>
      <c r="G25" s="11"/>
      <c r="H25" s="231"/>
      <c r="I25" s="11"/>
      <c r="J25" s="11"/>
      <c r="K25" s="11"/>
      <c r="L25" s="11"/>
      <c r="M25" s="11"/>
      <c r="N25" s="11"/>
      <c r="O25" s="11"/>
      <c r="P25" s="11"/>
      <c r="Q25" s="11"/>
      <c r="R25" s="11"/>
      <c r="S25" s="11"/>
      <c r="T25" s="11"/>
      <c r="U25" s="11"/>
      <c r="V25" s="11"/>
      <c r="W25" s="11"/>
      <c r="X25" s="11"/>
      <c r="Y25" s="11"/>
      <c r="Z25" s="11"/>
      <c r="AA25" s="11"/>
      <c r="AB25" s="11"/>
      <c r="AC25" s="11"/>
      <c r="AD25" s="11"/>
      <c r="AE25" s="11"/>
      <c r="AF25" s="11"/>
      <c r="AG25" s="11"/>
      <c r="AH25" s="11"/>
      <c r="AI25" s="11"/>
      <c r="AJ25" s="11"/>
      <c r="AK25" s="11"/>
      <c r="AL25" s="11"/>
      <c r="AM25" s="11"/>
      <c r="AN25" s="11"/>
    </row>
    <row r="26" spans="1:40" x14ac:dyDescent="0.35">
      <c r="A26" s="11"/>
      <c r="B26" s="11"/>
      <c r="C26" s="217"/>
      <c r="D26" s="11"/>
      <c r="E26" s="11"/>
      <c r="F26" s="11"/>
      <c r="G26" s="11"/>
      <c r="H26" s="11"/>
      <c r="I26" s="11"/>
      <c r="J26" s="11"/>
      <c r="K26" s="11"/>
      <c r="L26" s="11"/>
      <c r="M26" s="11"/>
      <c r="N26" s="11"/>
      <c r="O26" s="11"/>
      <c r="P26" s="11"/>
      <c r="Q26" s="11"/>
      <c r="R26" s="11"/>
      <c r="S26" s="11"/>
      <c r="T26" s="11"/>
      <c r="U26" s="11"/>
      <c r="V26" s="11"/>
      <c r="W26" s="11"/>
      <c r="X26" s="11"/>
      <c r="Y26" s="11"/>
      <c r="Z26" s="11"/>
      <c r="AA26" s="11"/>
      <c r="AB26" s="11"/>
      <c r="AC26" s="11"/>
      <c r="AD26" s="11"/>
      <c r="AE26" s="11"/>
      <c r="AF26" s="11"/>
      <c r="AG26" s="11"/>
      <c r="AH26" s="11"/>
      <c r="AI26" s="11"/>
      <c r="AJ26" s="11"/>
      <c r="AK26" s="11"/>
      <c r="AL26" s="11"/>
      <c r="AM26" s="11"/>
      <c r="AN26" s="11"/>
    </row>
    <row r="27" spans="1:40" x14ac:dyDescent="0.35">
      <c r="A27" s="210" t="s">
        <v>198</v>
      </c>
      <c r="B27" s="231"/>
      <c r="C27" s="11"/>
      <c r="D27" s="11"/>
      <c r="E27" s="11"/>
      <c r="F27" s="11"/>
      <c r="G27" s="11"/>
      <c r="H27" s="216"/>
      <c r="I27" s="216"/>
      <c r="J27" s="216"/>
      <c r="K27" s="216"/>
      <c r="L27" s="216"/>
      <c r="M27" s="238"/>
      <c r="N27" s="238"/>
      <c r="O27" s="11"/>
      <c r="P27" s="239"/>
      <c r="Q27" s="238"/>
      <c r="R27" s="238"/>
      <c r="S27" s="238"/>
      <c r="T27" s="238"/>
      <c r="U27" s="11"/>
      <c r="V27" s="11"/>
      <c r="W27" s="11"/>
      <c r="X27" s="11"/>
      <c r="Y27" s="11"/>
      <c r="Z27" s="11"/>
      <c r="AA27" s="11"/>
      <c r="AB27" s="11"/>
      <c r="AC27" s="11"/>
      <c r="AD27" s="11"/>
      <c r="AE27" s="11"/>
      <c r="AF27" s="11"/>
      <c r="AG27" s="11"/>
      <c r="AH27" s="11"/>
      <c r="AI27" s="11"/>
      <c r="AJ27" s="11"/>
      <c r="AK27" s="11"/>
      <c r="AL27" s="11"/>
      <c r="AM27" s="11"/>
      <c r="AN27" s="11"/>
    </row>
    <row r="28" spans="1:40" x14ac:dyDescent="0.35">
      <c r="A28" s="11"/>
      <c r="B28" s="231"/>
      <c r="C28" s="231"/>
      <c r="D28" s="231"/>
      <c r="E28" s="231"/>
      <c r="F28" s="231"/>
      <c r="G28" s="231"/>
      <c r="H28" s="231"/>
      <c r="I28" s="231"/>
      <c r="J28" s="231"/>
      <c r="K28" s="231"/>
      <c r="L28" s="231"/>
      <c r="M28" s="231"/>
      <c r="N28" s="231"/>
      <c r="O28" s="238"/>
      <c r="P28" s="238"/>
      <c r="Q28" s="238"/>
      <c r="R28" s="238"/>
      <c r="S28" s="238"/>
      <c r="T28" s="238"/>
      <c r="U28" s="238"/>
      <c r="V28" s="11"/>
      <c r="W28" s="11"/>
      <c r="X28" s="11"/>
      <c r="Y28" s="11"/>
      <c r="Z28" s="11"/>
      <c r="AA28" s="11"/>
      <c r="AB28" s="11"/>
      <c r="AC28" s="11"/>
      <c r="AD28" s="11"/>
      <c r="AE28" s="11"/>
      <c r="AF28" s="11"/>
      <c r="AG28" s="11"/>
      <c r="AH28" s="11"/>
      <c r="AI28" s="11"/>
      <c r="AJ28" s="11"/>
      <c r="AK28" s="11"/>
      <c r="AL28" s="11"/>
      <c r="AM28" s="11"/>
      <c r="AN28" s="11"/>
    </row>
    <row r="29" spans="1:40" x14ac:dyDescent="0.35">
      <c r="A29" s="11"/>
      <c r="B29" s="216"/>
      <c r="C29" s="216"/>
      <c r="D29" s="216"/>
      <c r="E29" s="216"/>
      <c r="F29" s="216"/>
      <c r="G29" s="216"/>
      <c r="H29" s="216"/>
      <c r="I29" s="216"/>
      <c r="J29" s="216"/>
      <c r="K29" s="216"/>
      <c r="L29" s="216"/>
      <c r="M29" s="238"/>
      <c r="N29" s="238"/>
      <c r="O29" s="238"/>
      <c r="P29" s="238"/>
      <c r="Q29" s="238"/>
      <c r="R29" s="238"/>
      <c r="S29" s="238"/>
      <c r="T29" s="238"/>
      <c r="U29" s="238"/>
      <c r="V29" s="11"/>
      <c r="W29" s="11"/>
      <c r="X29" s="11"/>
      <c r="Y29" s="11"/>
      <c r="Z29" s="11"/>
      <c r="AA29" s="11"/>
      <c r="AB29" s="11"/>
      <c r="AC29" s="11"/>
      <c r="AD29" s="11"/>
      <c r="AE29" s="11"/>
      <c r="AF29" s="11"/>
      <c r="AG29" s="11"/>
      <c r="AH29" s="11"/>
      <c r="AI29" s="11"/>
      <c r="AJ29" s="11"/>
      <c r="AK29" s="11"/>
      <c r="AL29" s="11"/>
      <c r="AM29" s="11"/>
      <c r="AN29" s="11"/>
    </row>
    <row r="30" spans="1:40" x14ac:dyDescent="0.35">
      <c r="A30" s="216"/>
      <c r="B30" s="216"/>
      <c r="C30" s="216"/>
      <c r="D30" s="216"/>
      <c r="E30" s="216"/>
      <c r="F30" s="216"/>
      <c r="G30" s="216"/>
      <c r="H30" s="216"/>
      <c r="I30" s="216"/>
      <c r="J30" s="216"/>
      <c r="K30" s="216"/>
      <c r="L30" s="216"/>
      <c r="M30" s="216"/>
      <c r="N30" s="238"/>
      <c r="O30" s="238"/>
      <c r="P30" s="238"/>
      <c r="Q30" s="238"/>
      <c r="R30" s="238"/>
      <c r="S30" s="238"/>
      <c r="T30" s="238"/>
      <c r="U30" s="11"/>
      <c r="V30" s="11"/>
      <c r="W30" s="217"/>
      <c r="X30" s="11"/>
      <c r="Y30" s="11"/>
      <c r="Z30" s="11"/>
      <c r="AA30" s="11"/>
      <c r="AB30" s="11"/>
      <c r="AC30" s="11"/>
      <c r="AD30" s="11"/>
      <c r="AE30" s="11"/>
      <c r="AF30" s="11"/>
      <c r="AG30" s="11"/>
      <c r="AH30" s="11"/>
      <c r="AI30" s="11"/>
      <c r="AJ30" s="11"/>
      <c r="AK30" s="11"/>
      <c r="AL30" s="11"/>
      <c r="AM30" s="11"/>
      <c r="AN30" s="11"/>
    </row>
    <row r="31" spans="1:40" x14ac:dyDescent="0.35">
      <c r="A31" s="216"/>
      <c r="B31" s="216"/>
      <c r="C31" s="216"/>
      <c r="D31" s="216"/>
      <c r="E31" s="216"/>
      <c r="F31" s="216"/>
      <c r="G31" s="216"/>
      <c r="H31" s="216"/>
      <c r="I31" s="216"/>
      <c r="J31" s="216"/>
      <c r="K31" s="216"/>
      <c r="L31" s="216"/>
      <c r="M31" s="216"/>
      <c r="N31" s="238"/>
      <c r="O31" s="238"/>
      <c r="P31" s="238"/>
      <c r="Q31" s="238"/>
      <c r="R31" s="238"/>
      <c r="S31" s="238"/>
      <c r="T31" s="238"/>
      <c r="U31" s="231"/>
      <c r="V31" s="11"/>
      <c r="W31" s="11"/>
      <c r="X31" s="11"/>
      <c r="Y31" s="11"/>
      <c r="Z31" s="11"/>
      <c r="AA31" s="11"/>
      <c r="AB31" s="11"/>
      <c r="AC31" s="11"/>
      <c r="AD31" s="11"/>
      <c r="AE31" s="11"/>
      <c r="AF31" s="11"/>
      <c r="AG31" s="11"/>
      <c r="AH31" s="11"/>
      <c r="AI31" s="11"/>
      <c r="AJ31" s="11"/>
      <c r="AK31" s="11"/>
      <c r="AL31" s="11"/>
      <c r="AM31" s="11"/>
      <c r="AN31" s="11"/>
    </row>
    <row r="32" spans="1:40" x14ac:dyDescent="0.35">
      <c r="A32" s="216"/>
      <c r="B32" s="216"/>
      <c r="C32" s="216"/>
      <c r="D32" s="216"/>
      <c r="E32" s="216"/>
      <c r="F32" s="216"/>
      <c r="G32" s="216"/>
      <c r="H32" s="216"/>
      <c r="I32" s="216"/>
      <c r="J32" s="216"/>
      <c r="K32" s="216"/>
      <c r="L32" s="216"/>
      <c r="M32" s="216"/>
      <c r="N32" s="216"/>
      <c r="O32" s="238"/>
      <c r="P32" s="238"/>
      <c r="Q32" s="238"/>
      <c r="R32" s="238"/>
      <c r="S32" s="238"/>
      <c r="T32" s="238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E32" s="11"/>
      <c r="AF32" s="11"/>
      <c r="AG32" s="11"/>
      <c r="AH32" s="11"/>
      <c r="AI32" s="11"/>
      <c r="AJ32" s="11"/>
      <c r="AK32" s="11"/>
      <c r="AL32" s="11"/>
      <c r="AM32" s="11"/>
      <c r="AN32" s="11"/>
    </row>
    <row r="33" spans="1:40" x14ac:dyDescent="0.35">
      <c r="A33" s="11"/>
      <c r="B33" s="216"/>
      <c r="C33" s="11"/>
      <c r="D33" s="11"/>
      <c r="E33" s="11"/>
      <c r="F33" s="11"/>
      <c r="G33" s="11"/>
      <c r="H33" s="231"/>
      <c r="I33" s="240"/>
      <c r="J33" s="11"/>
      <c r="K33" s="11"/>
      <c r="L33" s="11"/>
      <c r="M33" s="11"/>
      <c r="N33" s="11"/>
      <c r="O33" s="11"/>
      <c r="P33" s="216"/>
      <c r="Q33" s="216"/>
      <c r="R33" s="216"/>
      <c r="S33" s="216"/>
      <c r="T33" s="216"/>
      <c r="U33" s="11"/>
      <c r="V33" s="11"/>
      <c r="W33" s="11"/>
      <c r="X33" s="11"/>
      <c r="Y33" s="11"/>
      <c r="Z33" s="11"/>
      <c r="AA33" s="11"/>
      <c r="AB33" s="11"/>
      <c r="AC33" s="11"/>
      <c r="AD33" s="11"/>
      <c r="AE33" s="11"/>
      <c r="AF33" s="11"/>
      <c r="AG33" s="11"/>
      <c r="AH33" s="11"/>
      <c r="AI33" s="11"/>
      <c r="AJ33" s="11"/>
      <c r="AK33" s="11"/>
      <c r="AL33" s="11"/>
      <c r="AM33" s="11"/>
      <c r="AN33" s="11"/>
    </row>
    <row r="34" spans="1:40" x14ac:dyDescent="0.35">
      <c r="A34" s="11"/>
      <c r="B34" s="231"/>
      <c r="C34" s="11"/>
      <c r="D34" s="11"/>
      <c r="E34" s="11"/>
      <c r="F34" s="11"/>
      <c r="G34" s="11"/>
      <c r="H34" s="11"/>
      <c r="I34" s="240"/>
      <c r="J34" s="11"/>
      <c r="K34" s="231"/>
      <c r="L34" s="231"/>
      <c r="M34" s="231"/>
      <c r="N34" s="231"/>
      <c r="O34" s="216"/>
      <c r="P34" s="216"/>
      <c r="Q34" s="216"/>
      <c r="R34" s="216"/>
      <c r="S34" s="216"/>
      <c r="T34" s="216"/>
      <c r="U34" s="11"/>
      <c r="V34" s="11"/>
      <c r="W34" s="11"/>
      <c r="X34" s="11"/>
      <c r="Y34" s="11"/>
      <c r="Z34" s="11"/>
      <c r="AA34" s="11"/>
      <c r="AB34" s="11"/>
      <c r="AC34" s="11"/>
      <c r="AD34" s="11"/>
      <c r="AE34" s="11"/>
      <c r="AF34" s="11"/>
      <c r="AG34" s="11"/>
      <c r="AH34" s="11"/>
      <c r="AI34" s="11"/>
      <c r="AJ34" s="11"/>
      <c r="AK34" s="11"/>
      <c r="AL34" s="11"/>
      <c r="AM34" s="11"/>
      <c r="AN34" s="11"/>
    </row>
    <row r="35" spans="1:40" x14ac:dyDescent="0.35">
      <c r="A35" s="11"/>
      <c r="B35" s="11"/>
      <c r="C35" s="11"/>
      <c r="D35" s="11"/>
      <c r="E35" s="11"/>
      <c r="F35" s="11"/>
      <c r="G35" s="11"/>
      <c r="H35" s="11"/>
      <c r="I35" s="240"/>
      <c r="J35" s="11"/>
      <c r="K35" s="217"/>
      <c r="L35" s="217"/>
      <c r="M35" s="217"/>
      <c r="N35" s="217"/>
      <c r="O35" s="216"/>
      <c r="P35" s="11"/>
      <c r="Q35" s="11"/>
      <c r="R35" s="11"/>
      <c r="S35" s="11"/>
      <c r="T35" s="11"/>
      <c r="U35" s="11"/>
      <c r="V35" s="11"/>
      <c r="W35" s="11"/>
      <c r="X35" s="11"/>
      <c r="Y35" s="11"/>
      <c r="Z35" s="11"/>
      <c r="AA35" s="11"/>
      <c r="AB35" s="11"/>
      <c r="AC35" s="11"/>
      <c r="AD35" s="11"/>
      <c r="AE35" s="11"/>
      <c r="AF35" s="11"/>
      <c r="AG35" s="11"/>
      <c r="AH35" s="11"/>
      <c r="AI35" s="11"/>
      <c r="AJ35" s="11"/>
      <c r="AK35" s="11"/>
      <c r="AL35" s="11"/>
      <c r="AM35" s="11"/>
      <c r="AN35" s="11"/>
    </row>
    <row r="36" spans="1:40" x14ac:dyDescent="0.35">
      <c r="A36" s="216"/>
      <c r="B36" s="231"/>
      <c r="C36" s="11"/>
      <c r="D36" s="11"/>
      <c r="E36" s="11"/>
      <c r="F36" s="11"/>
      <c r="G36" s="11"/>
      <c r="H36" s="11"/>
      <c r="I36" s="240"/>
      <c r="J36" s="11"/>
      <c r="K36" s="217"/>
      <c r="L36" s="217"/>
      <c r="M36" s="217"/>
      <c r="N36" s="217"/>
      <c r="O36" s="217"/>
      <c r="P36" s="11"/>
      <c r="Q36" s="11"/>
      <c r="R36" s="11"/>
      <c r="S36" s="11"/>
      <c r="T36" s="11"/>
      <c r="U36" s="11"/>
      <c r="V36" s="11"/>
      <c r="W36" s="11"/>
      <c r="X36" s="11"/>
      <c r="Y36" s="11"/>
      <c r="Z36" s="11"/>
      <c r="AA36" s="11"/>
      <c r="AB36" s="11"/>
      <c r="AC36" s="11"/>
      <c r="AD36" s="11"/>
      <c r="AE36" s="11"/>
      <c r="AF36" s="11"/>
      <c r="AG36" s="11"/>
      <c r="AH36" s="11"/>
      <c r="AI36" s="11"/>
      <c r="AJ36" s="11"/>
      <c r="AK36" s="11"/>
      <c r="AL36" s="11"/>
      <c r="AM36" s="11"/>
      <c r="AN36" s="11"/>
    </row>
    <row r="37" spans="1:40" x14ac:dyDescent="0.35">
      <c r="A37" s="216"/>
      <c r="B37" s="231"/>
      <c r="C37" s="11"/>
      <c r="D37" s="11"/>
      <c r="E37" s="11"/>
      <c r="F37" s="11"/>
      <c r="G37" s="11"/>
      <c r="H37" s="11"/>
      <c r="I37" s="240"/>
      <c r="J37" s="11"/>
      <c r="K37" s="217"/>
      <c r="L37" s="217"/>
      <c r="M37" s="217"/>
      <c r="N37" s="217"/>
      <c r="O37" s="11"/>
      <c r="P37" s="11"/>
      <c r="Q37" s="11"/>
      <c r="R37" s="11"/>
      <c r="S37" s="11"/>
      <c r="T37" s="11"/>
      <c r="U37" s="11"/>
      <c r="V37" s="11"/>
      <c r="W37" s="11"/>
      <c r="X37" s="11"/>
      <c r="Y37" s="11"/>
      <c r="Z37" s="11"/>
      <c r="AA37" s="11"/>
      <c r="AB37" s="11"/>
      <c r="AC37" s="11"/>
      <c r="AD37" s="11"/>
      <c r="AE37" s="11"/>
      <c r="AF37" s="11"/>
      <c r="AG37" s="11"/>
      <c r="AH37" s="11"/>
      <c r="AI37" s="11"/>
      <c r="AJ37" s="11"/>
      <c r="AK37" s="11"/>
      <c r="AL37" s="11"/>
      <c r="AM37" s="11"/>
      <c r="AN37" s="11"/>
    </row>
    <row r="38" spans="1:40" x14ac:dyDescent="0.35">
      <c r="A38" s="11"/>
      <c r="B38" s="231"/>
      <c r="C38" s="217"/>
      <c r="D38" s="11"/>
      <c r="E38" s="11"/>
      <c r="F38" s="11"/>
      <c r="G38" s="11"/>
      <c r="H38" s="11"/>
      <c r="I38" s="240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1"/>
      <c r="X38" s="11"/>
      <c r="Y38" s="11"/>
      <c r="Z38" s="11"/>
      <c r="AA38" s="11"/>
      <c r="AB38" s="11"/>
      <c r="AC38" s="11"/>
      <c r="AD38" s="11"/>
      <c r="AE38" s="11"/>
      <c r="AF38" s="11"/>
      <c r="AG38" s="11"/>
      <c r="AH38" s="11"/>
      <c r="AI38" s="11"/>
      <c r="AJ38" s="11"/>
      <c r="AK38" s="11"/>
      <c r="AL38" s="11"/>
      <c r="AM38" s="11"/>
      <c r="AN38" s="11"/>
    </row>
    <row r="39" spans="1:40" x14ac:dyDescent="0.35">
      <c r="A39" s="11"/>
      <c r="B39" s="231"/>
      <c r="C39" s="11"/>
      <c r="D39" s="11"/>
      <c r="E39" s="11"/>
      <c r="F39" s="11"/>
      <c r="G39" s="11"/>
      <c r="H39" s="11"/>
      <c r="I39" s="240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11"/>
      <c r="U39" s="11"/>
      <c r="V39" s="11"/>
      <c r="W39" s="11"/>
      <c r="X39" s="11"/>
      <c r="Y39" s="11"/>
      <c r="Z39" s="11"/>
      <c r="AA39" s="11"/>
      <c r="AB39" s="11"/>
      <c r="AC39" s="11"/>
      <c r="AD39" s="11"/>
      <c r="AE39" s="11"/>
      <c r="AF39" s="11"/>
      <c r="AG39" s="11"/>
      <c r="AH39" s="11"/>
      <c r="AI39" s="11"/>
      <c r="AJ39" s="11"/>
      <c r="AK39" s="11"/>
      <c r="AL39" s="11"/>
      <c r="AM39" s="11"/>
      <c r="AN39" s="11"/>
    </row>
    <row r="40" spans="1:40" x14ac:dyDescent="0.35">
      <c r="A40" s="11"/>
      <c r="B40" s="11"/>
      <c r="C40" s="11"/>
      <c r="D40" s="11"/>
      <c r="E40" s="11"/>
      <c r="F40" s="11"/>
      <c r="G40" s="11"/>
      <c r="H40" s="11"/>
      <c r="I40" s="240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11"/>
      <c r="AB40" s="11"/>
      <c r="AC40" s="11"/>
      <c r="AD40" s="11"/>
      <c r="AE40" s="11"/>
      <c r="AF40" s="11"/>
      <c r="AG40" s="11"/>
      <c r="AH40" s="11"/>
      <c r="AI40" s="11"/>
      <c r="AJ40" s="11"/>
      <c r="AK40" s="11"/>
      <c r="AL40" s="11"/>
      <c r="AM40" s="11"/>
      <c r="AN40" s="11"/>
    </row>
    <row r="41" spans="1:40" x14ac:dyDescent="0.35">
      <c r="A41" s="11"/>
      <c r="B41" s="11"/>
      <c r="C41" s="11"/>
      <c r="D41" s="11"/>
      <c r="E41" s="11"/>
      <c r="F41" s="11"/>
      <c r="G41" s="11"/>
      <c r="H41" s="11"/>
      <c r="I41" s="240"/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  <c r="V41" s="11"/>
      <c r="W41" s="11"/>
      <c r="X41" s="11"/>
      <c r="Y41" s="11"/>
      <c r="Z41" s="11"/>
      <c r="AA41" s="11"/>
      <c r="AB41" s="11"/>
      <c r="AC41" s="11"/>
      <c r="AD41" s="11"/>
      <c r="AE41" s="11"/>
      <c r="AF41" s="11"/>
      <c r="AG41" s="11"/>
      <c r="AH41" s="11"/>
      <c r="AI41" s="11"/>
      <c r="AJ41" s="11"/>
      <c r="AK41" s="11"/>
      <c r="AL41" s="11"/>
      <c r="AM41" s="11"/>
      <c r="AN41" s="11"/>
    </row>
    <row r="42" spans="1:40" x14ac:dyDescent="0.35">
      <c r="A42" s="11"/>
      <c r="B42" s="11"/>
      <c r="C42" s="11"/>
      <c r="D42" s="11"/>
      <c r="E42" s="11"/>
      <c r="F42" s="11"/>
      <c r="G42" s="11"/>
      <c r="H42" s="11"/>
      <c r="I42" s="240"/>
      <c r="J42" s="11"/>
      <c r="K42" s="11"/>
      <c r="L42" s="11"/>
      <c r="M42" s="11"/>
      <c r="N42" s="11"/>
      <c r="O42" s="11"/>
      <c r="P42" s="11"/>
      <c r="Q42" s="11"/>
      <c r="R42" s="11"/>
      <c r="S42" s="11"/>
      <c r="T42" s="11"/>
      <c r="U42" s="11"/>
      <c r="V42" s="11"/>
      <c r="W42" s="11"/>
      <c r="X42" s="11"/>
      <c r="Y42" s="11"/>
      <c r="Z42" s="11"/>
      <c r="AA42" s="11"/>
      <c r="AB42" s="11"/>
      <c r="AC42" s="11"/>
      <c r="AD42" s="11"/>
      <c r="AE42" s="11"/>
      <c r="AF42" s="11"/>
      <c r="AG42" s="11"/>
      <c r="AH42" s="11"/>
      <c r="AI42" s="11"/>
      <c r="AJ42" s="11"/>
      <c r="AK42" s="11"/>
      <c r="AL42" s="11"/>
      <c r="AM42" s="11"/>
      <c r="AN42" s="11"/>
    </row>
    <row r="43" spans="1:40" x14ac:dyDescent="0.35">
      <c r="A43" s="11"/>
      <c r="B43" s="11"/>
      <c r="C43" s="11"/>
      <c r="D43" s="11"/>
      <c r="E43" s="11"/>
      <c r="F43" s="11"/>
      <c r="G43" s="11"/>
      <c r="H43" s="11"/>
      <c r="I43" s="240"/>
      <c r="J43" s="11"/>
      <c r="K43" s="11"/>
      <c r="L43" s="11"/>
      <c r="M43" s="11"/>
      <c r="N43" s="11"/>
      <c r="O43" s="11"/>
      <c r="P43" s="11"/>
      <c r="Q43" s="11"/>
      <c r="R43" s="11"/>
      <c r="S43" s="11"/>
      <c r="T43" s="11"/>
      <c r="U43" s="11"/>
      <c r="V43" s="11"/>
      <c r="W43" s="11"/>
      <c r="X43" s="11"/>
      <c r="Y43" s="11"/>
      <c r="Z43" s="11"/>
      <c r="AA43" s="11"/>
      <c r="AB43" s="11"/>
      <c r="AC43" s="11"/>
      <c r="AD43" s="11"/>
      <c r="AE43" s="11"/>
      <c r="AF43" s="11"/>
      <c r="AG43" s="11"/>
      <c r="AH43" s="11"/>
      <c r="AI43" s="11"/>
      <c r="AJ43" s="11"/>
      <c r="AK43" s="11"/>
      <c r="AL43" s="11"/>
      <c r="AM43" s="11"/>
      <c r="AN43" s="11"/>
    </row>
    <row r="44" spans="1:40" x14ac:dyDescent="0.35">
      <c r="A44" s="11"/>
      <c r="B44" s="11"/>
      <c r="C44" s="11"/>
      <c r="D44" s="11"/>
      <c r="E44" s="11"/>
      <c r="F44" s="11"/>
      <c r="G44" s="11"/>
      <c r="H44" s="11"/>
      <c r="I44" s="240"/>
      <c r="J44" s="11"/>
      <c r="K44" s="11"/>
      <c r="L44" s="11"/>
      <c r="M44" s="11"/>
      <c r="N44" s="11"/>
      <c r="O44" s="11"/>
      <c r="P44" s="11"/>
      <c r="Q44" s="11"/>
      <c r="R44" s="11"/>
      <c r="S44" s="11"/>
      <c r="T44" s="11"/>
      <c r="U44" s="11"/>
      <c r="V44" s="11"/>
      <c r="W44" s="11"/>
      <c r="X44" s="11"/>
      <c r="Y44" s="11"/>
      <c r="Z44" s="11"/>
      <c r="AA44" s="11"/>
      <c r="AB44" s="11"/>
      <c r="AC44" s="11"/>
      <c r="AD44" s="11"/>
      <c r="AE44" s="11"/>
      <c r="AF44" s="11"/>
      <c r="AG44" s="11"/>
      <c r="AH44" s="11"/>
      <c r="AI44" s="11"/>
      <c r="AJ44" s="11"/>
      <c r="AK44" s="11"/>
      <c r="AL44" s="11"/>
      <c r="AM44" s="11"/>
      <c r="AN44" s="11"/>
    </row>
    <row r="45" spans="1:40" x14ac:dyDescent="0.35">
      <c r="A45" s="11"/>
      <c r="B45" s="11"/>
      <c r="C45" s="11"/>
      <c r="D45" s="11"/>
      <c r="E45" s="11"/>
      <c r="F45" s="11"/>
      <c r="G45" s="11"/>
      <c r="H45" s="11"/>
      <c r="I45" s="240"/>
      <c r="J45" s="11"/>
      <c r="K45" s="11"/>
      <c r="L45" s="11"/>
      <c r="M45" s="11"/>
      <c r="N45" s="11"/>
      <c r="O45" s="11"/>
      <c r="P45" s="11"/>
      <c r="Q45" s="11"/>
      <c r="R45" s="11"/>
      <c r="S45" s="11"/>
      <c r="T45" s="11"/>
      <c r="U45" s="11"/>
      <c r="V45" s="11"/>
      <c r="W45" s="11"/>
      <c r="X45" s="11"/>
      <c r="Y45" s="11"/>
      <c r="Z45" s="11"/>
      <c r="AA45" s="11"/>
      <c r="AB45" s="11"/>
      <c r="AC45" s="11"/>
      <c r="AD45" s="11"/>
      <c r="AE45" s="11"/>
      <c r="AF45" s="11"/>
      <c r="AG45" s="11"/>
      <c r="AH45" s="11"/>
      <c r="AI45" s="11"/>
      <c r="AJ45" s="11"/>
      <c r="AK45" s="11"/>
      <c r="AL45" s="11"/>
      <c r="AM45" s="11"/>
      <c r="AN45" s="11"/>
    </row>
    <row r="46" spans="1:40" x14ac:dyDescent="0.35">
      <c r="A46" s="11"/>
      <c r="B46" s="11"/>
      <c r="C46" s="11"/>
      <c r="D46" s="11"/>
      <c r="E46" s="11"/>
      <c r="F46" s="11"/>
      <c r="G46" s="11"/>
      <c r="H46" s="11"/>
      <c r="I46" s="240"/>
      <c r="J46" s="11"/>
      <c r="K46" s="11"/>
      <c r="L46" s="11"/>
      <c r="M46" s="11"/>
      <c r="N46" s="11"/>
      <c r="O46" s="11"/>
      <c r="P46" s="11"/>
      <c r="Q46" s="11"/>
      <c r="R46" s="11"/>
      <c r="S46" s="11"/>
      <c r="T46" s="11"/>
      <c r="U46" s="11"/>
      <c r="V46" s="11"/>
      <c r="W46" s="11"/>
      <c r="X46" s="11"/>
      <c r="Y46" s="11"/>
      <c r="Z46" s="11"/>
      <c r="AA46" s="11"/>
      <c r="AB46" s="11"/>
      <c r="AC46" s="11"/>
      <c r="AD46" s="11"/>
      <c r="AE46" s="11"/>
      <c r="AF46" s="11"/>
      <c r="AG46" s="11"/>
      <c r="AH46" s="11"/>
      <c r="AI46" s="11"/>
      <c r="AJ46" s="11"/>
      <c r="AK46" s="11"/>
      <c r="AL46" s="11"/>
      <c r="AM46" s="11"/>
      <c r="AN46" s="11"/>
    </row>
    <row r="47" spans="1:40" x14ac:dyDescent="0.35">
      <c r="A47" s="11"/>
      <c r="B47" s="11"/>
      <c r="C47" s="11"/>
      <c r="D47" s="11"/>
      <c r="E47" s="11"/>
      <c r="F47" s="11"/>
      <c r="G47" s="11"/>
      <c r="H47" s="11"/>
      <c r="I47" s="240"/>
      <c r="J47" s="11"/>
      <c r="K47" s="11"/>
      <c r="L47" s="11"/>
      <c r="M47" s="11"/>
      <c r="N47" s="11"/>
      <c r="O47" s="11"/>
      <c r="P47" s="11"/>
      <c r="Q47" s="11"/>
      <c r="R47" s="11"/>
      <c r="S47" s="11"/>
      <c r="T47" s="11"/>
      <c r="U47" s="11"/>
      <c r="V47" s="11"/>
      <c r="W47" s="11"/>
      <c r="X47" s="11"/>
      <c r="Y47" s="11"/>
      <c r="Z47" s="11"/>
      <c r="AA47" s="11"/>
      <c r="AB47" s="11"/>
      <c r="AC47" s="11"/>
      <c r="AD47" s="11"/>
      <c r="AE47" s="11"/>
      <c r="AF47" s="11"/>
      <c r="AG47" s="11"/>
      <c r="AH47" s="11"/>
      <c r="AI47" s="11"/>
      <c r="AJ47" s="11"/>
      <c r="AK47" s="11"/>
      <c r="AL47" s="11"/>
      <c r="AM47" s="11"/>
      <c r="AN47" s="11"/>
    </row>
    <row r="48" spans="1:40" x14ac:dyDescent="0.35">
      <c r="A48" s="11"/>
      <c r="B48" s="11"/>
      <c r="C48" s="11"/>
      <c r="D48" s="11"/>
      <c r="E48" s="11"/>
      <c r="F48" s="11"/>
      <c r="G48" s="11"/>
      <c r="H48" s="11"/>
      <c r="I48" s="240"/>
      <c r="J48" s="11"/>
      <c r="K48" s="11"/>
      <c r="L48" s="11"/>
      <c r="M48" s="11"/>
      <c r="N48" s="11"/>
      <c r="O48" s="11"/>
      <c r="P48" s="11"/>
      <c r="Q48" s="11"/>
      <c r="R48" s="11"/>
      <c r="S48" s="11"/>
      <c r="T48" s="11"/>
      <c r="U48" s="11"/>
      <c r="V48" s="11"/>
      <c r="W48" s="11"/>
      <c r="X48" s="11"/>
      <c r="Y48" s="11"/>
      <c r="Z48" s="11"/>
      <c r="AA48" s="11"/>
      <c r="AB48" s="11"/>
      <c r="AC48" s="11"/>
      <c r="AD48" s="11"/>
      <c r="AE48" s="11"/>
      <c r="AF48" s="11"/>
      <c r="AG48" s="11"/>
      <c r="AH48" s="11"/>
      <c r="AI48" s="11"/>
      <c r="AJ48" s="11"/>
      <c r="AK48" s="11"/>
      <c r="AL48" s="11"/>
      <c r="AM48" s="11"/>
      <c r="AN48" s="11"/>
    </row>
    <row r="49" spans="1:40" x14ac:dyDescent="0.35">
      <c r="A49" s="11"/>
      <c r="B49" s="11"/>
      <c r="C49" s="11"/>
      <c r="D49" s="11"/>
      <c r="E49" s="11"/>
      <c r="F49" s="11"/>
      <c r="G49" s="11"/>
      <c r="H49" s="11"/>
      <c r="I49" s="240"/>
      <c r="J49" s="11"/>
      <c r="K49" s="11"/>
      <c r="L49" s="11"/>
      <c r="M49" s="11"/>
      <c r="N49" s="11"/>
      <c r="O49" s="11"/>
      <c r="P49" s="11"/>
      <c r="Q49" s="11"/>
      <c r="R49" s="11"/>
      <c r="S49" s="11"/>
      <c r="T49" s="11"/>
      <c r="U49" s="11"/>
      <c r="V49" s="11"/>
      <c r="W49" s="11"/>
      <c r="X49" s="11"/>
      <c r="Y49" s="11"/>
      <c r="Z49" s="11"/>
      <c r="AA49" s="11"/>
      <c r="AB49" s="11"/>
      <c r="AC49" s="11"/>
      <c r="AD49" s="11"/>
      <c r="AE49" s="11"/>
      <c r="AF49" s="11"/>
      <c r="AG49" s="11"/>
      <c r="AH49" s="11"/>
      <c r="AI49" s="11"/>
      <c r="AJ49" s="11"/>
      <c r="AK49" s="11"/>
      <c r="AL49" s="11"/>
      <c r="AM49" s="11"/>
      <c r="AN49" s="11"/>
    </row>
    <row r="50" spans="1:40" x14ac:dyDescent="0.35">
      <c r="A50" s="11"/>
      <c r="B50" s="11"/>
      <c r="C50" s="11"/>
      <c r="D50" s="11"/>
      <c r="E50" s="11"/>
      <c r="F50" s="11"/>
      <c r="G50" s="11"/>
      <c r="H50" s="11"/>
      <c r="I50" s="240"/>
      <c r="J50" s="11"/>
      <c r="K50" s="11"/>
      <c r="L50" s="11"/>
      <c r="M50" s="11"/>
      <c r="N50" s="11"/>
      <c r="O50" s="11"/>
      <c r="P50" s="11"/>
      <c r="Q50" s="11"/>
      <c r="R50" s="11"/>
      <c r="S50" s="11"/>
      <c r="T50" s="11"/>
      <c r="U50" s="11"/>
      <c r="V50" s="11"/>
      <c r="W50" s="11"/>
      <c r="X50" s="11"/>
      <c r="Y50" s="11"/>
      <c r="Z50" s="11"/>
      <c r="AA50" s="11"/>
      <c r="AB50" s="11"/>
      <c r="AC50" s="11"/>
      <c r="AD50" s="11"/>
      <c r="AE50" s="11"/>
      <c r="AF50" s="11"/>
      <c r="AG50" s="11"/>
      <c r="AH50" s="11"/>
      <c r="AI50" s="11"/>
      <c r="AJ50" s="11"/>
      <c r="AK50" s="11"/>
      <c r="AL50" s="11"/>
      <c r="AM50" s="11"/>
      <c r="AN50" s="11"/>
    </row>
    <row r="51" spans="1:40" x14ac:dyDescent="0.35">
      <c r="A51" s="11"/>
      <c r="B51" s="11"/>
      <c r="C51" s="11"/>
      <c r="D51" s="11"/>
      <c r="E51" s="11"/>
      <c r="F51" s="11"/>
      <c r="G51" s="11"/>
      <c r="H51" s="11"/>
      <c r="I51" s="240"/>
      <c r="J51" s="11"/>
      <c r="K51" s="11"/>
      <c r="L51" s="11"/>
      <c r="M51" s="11"/>
      <c r="N51" s="11"/>
      <c r="O51" s="11"/>
      <c r="P51" s="11"/>
      <c r="Q51" s="11"/>
      <c r="R51" s="11"/>
      <c r="S51" s="11"/>
      <c r="T51" s="11"/>
      <c r="U51" s="11"/>
      <c r="V51" s="11"/>
      <c r="W51" s="11"/>
      <c r="X51" s="11"/>
      <c r="Y51" s="11"/>
      <c r="Z51" s="11"/>
      <c r="AA51" s="11"/>
      <c r="AB51" s="11"/>
      <c r="AC51" s="11"/>
      <c r="AD51" s="11"/>
      <c r="AE51" s="11"/>
      <c r="AF51" s="11"/>
      <c r="AG51" s="11"/>
      <c r="AH51" s="11"/>
      <c r="AI51" s="11"/>
      <c r="AJ51" s="11"/>
      <c r="AK51" s="11"/>
      <c r="AL51" s="11"/>
      <c r="AM51" s="11"/>
      <c r="AN51" s="11"/>
    </row>
    <row r="52" spans="1:40" x14ac:dyDescent="0.35">
      <c r="I52" s="47"/>
      <c r="V52" s="11"/>
      <c r="W52" s="11"/>
      <c r="X52" s="11"/>
      <c r="Y52" s="11"/>
      <c r="Z52" s="11"/>
      <c r="AA52" s="11"/>
      <c r="AB52" s="11"/>
      <c r="AC52" s="11"/>
      <c r="AD52" s="11"/>
      <c r="AE52" s="11"/>
      <c r="AF52" s="11"/>
      <c r="AG52" s="11"/>
      <c r="AH52" s="11"/>
      <c r="AI52" s="11"/>
      <c r="AJ52" s="11"/>
      <c r="AK52" s="11"/>
      <c r="AL52" s="11"/>
      <c r="AM52" s="11"/>
      <c r="AN52" s="11"/>
    </row>
    <row r="53" spans="1:40" x14ac:dyDescent="0.35">
      <c r="I53" s="47"/>
      <c r="V53" s="11"/>
      <c r="W53" s="11"/>
      <c r="X53" s="11"/>
      <c r="Y53" s="11"/>
      <c r="Z53" s="11"/>
      <c r="AA53" s="11"/>
      <c r="AB53" s="11"/>
      <c r="AC53" s="11"/>
      <c r="AD53" s="11"/>
      <c r="AE53" s="11"/>
      <c r="AF53" s="11"/>
      <c r="AG53" s="11"/>
      <c r="AH53" s="11"/>
      <c r="AI53" s="11"/>
      <c r="AJ53" s="11"/>
      <c r="AK53" s="11"/>
      <c r="AL53" s="11"/>
      <c r="AM53" s="11"/>
      <c r="AN53" s="11"/>
    </row>
    <row r="54" spans="1:40" x14ac:dyDescent="0.35">
      <c r="I54" s="47"/>
      <c r="V54" s="11"/>
      <c r="W54" s="11"/>
      <c r="X54" s="11"/>
      <c r="Y54" s="11"/>
      <c r="Z54" s="11"/>
      <c r="AA54" s="11"/>
      <c r="AB54" s="11"/>
      <c r="AC54" s="11"/>
      <c r="AD54" s="11"/>
      <c r="AE54" s="11"/>
      <c r="AF54" s="11"/>
      <c r="AG54" s="11"/>
      <c r="AH54" s="11"/>
      <c r="AI54" s="11"/>
      <c r="AJ54" s="11"/>
      <c r="AK54" s="11"/>
      <c r="AL54" s="11"/>
      <c r="AM54" s="11"/>
      <c r="AN54" s="11"/>
    </row>
    <row r="55" spans="1:40" x14ac:dyDescent="0.35">
      <c r="I55" s="47"/>
    </row>
    <row r="56" spans="1:40" x14ac:dyDescent="0.35">
      <c r="H56" s="39"/>
      <c r="I56" s="39"/>
    </row>
  </sheetData>
  <mergeCells count="8">
    <mergeCell ref="A2:N2"/>
    <mergeCell ref="A8:A9"/>
    <mergeCell ref="A7:Q7"/>
    <mergeCell ref="A6:Q6"/>
    <mergeCell ref="A5:Q5"/>
    <mergeCell ref="B8:G8"/>
    <mergeCell ref="H8:M8"/>
    <mergeCell ref="O8:T8"/>
  </mergeCells>
  <hyperlinks>
    <hyperlink ref="A27" location="Portada!A32" display="REGRESO A LA PORTADA" xr:uid="{602ED89E-B6FB-4FAD-9889-5A2FDA9BB4AD}"/>
  </hyperlinks>
  <pageMargins left="0.15748031496062992" right="0.15748031496062992" top="0.31496062992125984" bottom="0.74803149606299213" header="0.31496062992125984" footer="0.31496062992125984"/>
  <pageSetup scale="90" orientation="landscape" r:id="rId1"/>
  <ignoredErrors>
    <ignoredError sqref="U18 U14" formula="1"/>
  </ignoredErrors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Hoja18">
    <tabColor rgb="FF00B0F0"/>
  </sheetPr>
  <dimension ref="A1:AI148"/>
  <sheetViews>
    <sheetView topLeftCell="A27" zoomScaleNormal="100" workbookViewId="0">
      <pane xSplit="1" topLeftCell="B1" activePane="topRight" state="frozen"/>
      <selection pane="topRight" activeCell="F8" sqref="F8"/>
    </sheetView>
  </sheetViews>
  <sheetFormatPr baseColWidth="10" defaultRowHeight="14.5" x14ac:dyDescent="0.35"/>
  <cols>
    <col min="1" max="1" width="30.26953125" customWidth="1"/>
    <col min="2" max="2" width="11.54296875" customWidth="1"/>
    <col min="3" max="3" width="11.1796875" customWidth="1"/>
    <col min="4" max="4" width="13.1796875" customWidth="1"/>
    <col min="5" max="5" width="12.453125" customWidth="1"/>
    <col min="6" max="6" width="13.7265625" customWidth="1"/>
    <col min="7" max="7" width="12.26953125" customWidth="1"/>
    <col min="8" max="8" width="13" customWidth="1"/>
    <col min="9" max="9" width="14.54296875" customWidth="1"/>
    <col min="10" max="10" width="14.7265625" customWidth="1"/>
    <col min="11" max="11" width="13.1796875" customWidth="1"/>
    <col min="12" max="12" width="15.453125" customWidth="1"/>
    <col min="13" max="13" width="14.7265625" customWidth="1"/>
    <col min="14" max="14" width="15.26953125" customWidth="1"/>
    <col min="15" max="15" width="14.453125" customWidth="1"/>
    <col min="16" max="16" width="15.26953125" customWidth="1"/>
    <col min="17" max="20" width="11.81640625" customWidth="1"/>
    <col min="21" max="21" width="11.54296875" customWidth="1"/>
  </cols>
  <sheetData>
    <row r="1" spans="1:35" x14ac:dyDescent="0.35">
      <c r="A1" s="323"/>
      <c r="B1" s="323"/>
      <c r="C1" s="323"/>
      <c r="D1" s="323"/>
      <c r="E1" s="323"/>
      <c r="F1" s="323"/>
      <c r="G1" s="323"/>
      <c r="H1" s="323"/>
      <c r="I1" s="323"/>
      <c r="J1" s="323"/>
      <c r="K1" s="323"/>
      <c r="L1" s="323"/>
      <c r="M1" s="323"/>
      <c r="N1" s="323"/>
      <c r="O1" s="208"/>
      <c r="P1" s="208"/>
      <c r="Q1" s="11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1"/>
      <c r="AE1" s="11"/>
      <c r="AF1" s="11"/>
      <c r="AG1" s="11"/>
      <c r="AH1" s="11"/>
      <c r="AI1" s="11"/>
    </row>
    <row r="2" spans="1:35" x14ac:dyDescent="0.35">
      <c r="A2" s="11"/>
      <c r="B2" s="11"/>
      <c r="C2" s="11"/>
      <c r="D2" s="11"/>
      <c r="E2" s="11"/>
      <c r="F2" s="11"/>
      <c r="G2" s="11"/>
      <c r="H2" s="217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  <c r="V2" s="11"/>
      <c r="W2" s="11"/>
      <c r="X2" s="11"/>
      <c r="Y2" s="11"/>
      <c r="Z2" s="11"/>
      <c r="AA2" s="11"/>
      <c r="AB2" s="11"/>
      <c r="AC2" s="11"/>
      <c r="AD2" s="11"/>
      <c r="AE2" s="11"/>
      <c r="AF2" s="11"/>
      <c r="AG2" s="11"/>
      <c r="AH2" s="11"/>
      <c r="AI2" s="11"/>
    </row>
    <row r="3" spans="1:35" ht="48.75" customHeight="1" x14ac:dyDescent="0.35">
      <c r="A3" s="11"/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  <c r="V3" s="11"/>
      <c r="W3" s="11"/>
      <c r="X3" s="11"/>
      <c r="Y3" s="11"/>
      <c r="Z3" s="11"/>
      <c r="AA3" s="11"/>
      <c r="AB3" s="11"/>
      <c r="AC3" s="11"/>
      <c r="AD3" s="11"/>
      <c r="AE3" s="11"/>
      <c r="AF3" s="11"/>
      <c r="AG3" s="11"/>
      <c r="AH3" s="11"/>
      <c r="AI3" s="11"/>
    </row>
    <row r="4" spans="1:35" ht="19.149999999999999" customHeight="1" x14ac:dyDescent="0.5">
      <c r="A4" s="329" t="s">
        <v>202</v>
      </c>
      <c r="B4" s="329"/>
      <c r="C4" s="329"/>
      <c r="D4" s="329"/>
      <c r="E4" s="329"/>
      <c r="F4" s="329"/>
      <c r="G4" s="329"/>
      <c r="H4" s="329"/>
      <c r="I4" s="329"/>
      <c r="J4" s="329"/>
      <c r="K4" s="329"/>
      <c r="L4" s="329"/>
      <c r="M4" s="329"/>
      <c r="N4" s="329"/>
      <c r="O4" s="329"/>
      <c r="P4" s="329"/>
      <c r="Q4" s="329"/>
      <c r="R4" s="236"/>
      <c r="S4" s="236"/>
      <c r="T4" s="236"/>
      <c r="U4" s="11"/>
      <c r="V4" s="11"/>
      <c r="W4" s="11"/>
      <c r="X4" s="11"/>
      <c r="Y4" s="11"/>
      <c r="Z4" s="11"/>
      <c r="AA4" s="11"/>
      <c r="AB4" s="11"/>
      <c r="AC4" s="11"/>
      <c r="AD4" s="11"/>
      <c r="AE4" s="11"/>
      <c r="AF4" s="11"/>
      <c r="AG4" s="11"/>
      <c r="AH4" s="11"/>
      <c r="AI4" s="11"/>
    </row>
    <row r="5" spans="1:35" ht="15" customHeight="1" x14ac:dyDescent="0.35">
      <c r="A5" s="291" t="s">
        <v>36</v>
      </c>
      <c r="B5" s="291"/>
      <c r="C5" s="291"/>
      <c r="D5" s="291"/>
      <c r="E5" s="291"/>
      <c r="F5" s="291"/>
      <c r="G5" s="291"/>
      <c r="H5" s="291"/>
      <c r="I5" s="291"/>
      <c r="J5" s="291"/>
      <c r="K5" s="291"/>
      <c r="L5" s="291"/>
      <c r="M5" s="291"/>
      <c r="N5" s="291"/>
      <c r="O5" s="291"/>
      <c r="P5" s="291"/>
      <c r="Q5" s="291"/>
      <c r="R5" s="207"/>
      <c r="S5" s="207"/>
      <c r="T5" s="207"/>
      <c r="U5" s="11"/>
      <c r="V5" s="11"/>
      <c r="W5" s="11"/>
      <c r="X5" s="11"/>
      <c r="Y5" s="11"/>
      <c r="Z5" s="11"/>
      <c r="AA5" s="11"/>
      <c r="AB5" s="11"/>
      <c r="AC5" s="11"/>
      <c r="AD5" s="11"/>
      <c r="AE5" s="11"/>
      <c r="AF5" s="11"/>
      <c r="AG5" s="11"/>
      <c r="AH5" s="11"/>
      <c r="AI5" s="11"/>
    </row>
    <row r="6" spans="1:35" ht="19.899999999999999" customHeight="1" thickBot="1" x14ac:dyDescent="0.4">
      <c r="A6" s="323" t="s">
        <v>269</v>
      </c>
      <c r="B6" s="323"/>
      <c r="C6" s="323"/>
      <c r="D6" s="323"/>
      <c r="E6" s="323"/>
      <c r="F6" s="323"/>
      <c r="G6" s="323"/>
      <c r="H6" s="323"/>
      <c r="I6" s="323"/>
      <c r="J6" s="323"/>
      <c r="K6" s="323"/>
      <c r="L6" s="323"/>
      <c r="M6" s="323"/>
      <c r="N6" s="323"/>
      <c r="O6" s="323"/>
      <c r="P6" s="323"/>
      <c r="Q6" s="323"/>
      <c r="R6" s="208"/>
      <c r="S6" s="208"/>
      <c r="T6" s="208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</row>
    <row r="7" spans="1:35" x14ac:dyDescent="0.35">
      <c r="A7" s="336" t="s">
        <v>138</v>
      </c>
      <c r="B7" s="330" t="s">
        <v>185</v>
      </c>
      <c r="C7" s="331"/>
      <c r="D7" s="331"/>
      <c r="E7" s="331"/>
      <c r="F7" s="331"/>
      <c r="G7" s="331"/>
      <c r="H7" s="338" t="s">
        <v>216</v>
      </c>
      <c r="I7" s="339"/>
      <c r="J7" s="339"/>
      <c r="K7" s="339"/>
      <c r="L7" s="339"/>
      <c r="M7" s="341"/>
      <c r="N7" s="248"/>
      <c r="O7" s="338" t="s">
        <v>216</v>
      </c>
      <c r="P7" s="339"/>
      <c r="Q7" s="339"/>
      <c r="R7" s="339"/>
      <c r="S7" s="339"/>
      <c r="T7" s="339"/>
      <c r="U7" s="340"/>
      <c r="V7" s="11"/>
      <c r="W7" s="11"/>
      <c r="X7" s="11"/>
      <c r="Y7" s="11"/>
      <c r="Z7" s="11"/>
      <c r="AA7" s="11"/>
      <c r="AB7" s="11"/>
      <c r="AC7" s="11"/>
      <c r="AD7" s="11"/>
      <c r="AE7" s="11"/>
      <c r="AF7" s="11"/>
      <c r="AG7" s="11"/>
    </row>
    <row r="8" spans="1:35" ht="15" thickBot="1" x14ac:dyDescent="0.4">
      <c r="A8" s="337"/>
      <c r="B8" s="99">
        <v>44927</v>
      </c>
      <c r="C8" s="162">
        <v>44958</v>
      </c>
      <c r="D8" s="162">
        <v>44986</v>
      </c>
      <c r="E8" s="162">
        <v>45017</v>
      </c>
      <c r="F8" s="162">
        <v>45047</v>
      </c>
      <c r="G8" s="164">
        <v>45078</v>
      </c>
      <c r="H8" s="178">
        <v>45108</v>
      </c>
      <c r="I8" s="162">
        <v>45139</v>
      </c>
      <c r="J8" s="162">
        <v>45170</v>
      </c>
      <c r="K8" s="162">
        <v>45200</v>
      </c>
      <c r="L8" s="162">
        <v>45231</v>
      </c>
      <c r="M8" s="164">
        <v>45261</v>
      </c>
      <c r="N8" s="249" t="s">
        <v>213</v>
      </c>
      <c r="O8" s="178">
        <v>45292</v>
      </c>
      <c r="P8" s="162">
        <v>45323</v>
      </c>
      <c r="Q8" s="162">
        <v>45352</v>
      </c>
      <c r="R8" s="162">
        <v>45383</v>
      </c>
      <c r="S8" s="162">
        <v>45413</v>
      </c>
      <c r="T8" s="162">
        <v>45444</v>
      </c>
      <c r="U8" s="163" t="s">
        <v>51</v>
      </c>
      <c r="V8" s="11"/>
      <c r="W8" s="11"/>
      <c r="X8" s="11"/>
      <c r="Y8" s="11"/>
      <c r="Z8" s="11"/>
      <c r="AA8" s="11"/>
      <c r="AB8" s="11"/>
      <c r="AC8" s="11"/>
      <c r="AD8" s="11"/>
      <c r="AE8" s="11"/>
      <c r="AF8" s="11"/>
      <c r="AG8" s="11"/>
    </row>
    <row r="9" spans="1:35" x14ac:dyDescent="0.35">
      <c r="A9" s="101" t="s">
        <v>210</v>
      </c>
      <c r="B9" s="125">
        <f>+B10+B22+B33+B35</f>
        <v>391.67130320000001</v>
      </c>
      <c r="C9" s="161">
        <f>+C10+C22+C33+C35</f>
        <v>591.26971439999988</v>
      </c>
      <c r="D9" s="161">
        <f>+D10+D22+D33+D35</f>
        <v>4513.7375552000003</v>
      </c>
      <c r="E9" s="161">
        <f t="shared" ref="E9:M9" si="0">+E10+E22+E33+E35+E17</f>
        <v>456.49897840000006</v>
      </c>
      <c r="F9" s="161">
        <f t="shared" si="0"/>
        <v>833.63570040000002</v>
      </c>
      <c r="G9" s="165">
        <f t="shared" si="0"/>
        <v>1043.6616284000002</v>
      </c>
      <c r="H9" s="179">
        <f t="shared" si="0"/>
        <v>588.39852699999994</v>
      </c>
      <c r="I9" s="171">
        <f t="shared" si="0"/>
        <v>695.06000000000006</v>
      </c>
      <c r="J9" s="171">
        <f t="shared" si="0"/>
        <v>364.709</v>
      </c>
      <c r="K9" s="171">
        <f t="shared" si="0"/>
        <v>433.85700000000003</v>
      </c>
      <c r="L9" s="171">
        <f t="shared" si="0"/>
        <v>970.42024999999967</v>
      </c>
      <c r="M9" s="241">
        <f t="shared" si="0"/>
        <v>1088.2168428571431</v>
      </c>
      <c r="N9" s="250">
        <f>SUM(B9:M9)</f>
        <v>11971.136499857144</v>
      </c>
      <c r="O9" s="179">
        <f t="shared" ref="O9:U9" si="1">+O10+O22+O33+O35+O17</f>
        <v>523.00799999999992</v>
      </c>
      <c r="P9" s="171">
        <f t="shared" si="1"/>
        <v>684.43700000000001</v>
      </c>
      <c r="Q9" s="171">
        <f t="shared" si="1"/>
        <v>4477.5450000000001</v>
      </c>
      <c r="R9" s="171">
        <f t="shared" si="1"/>
        <v>499.61500000000001</v>
      </c>
      <c r="S9" s="171">
        <f t="shared" si="1"/>
        <v>1042.19</v>
      </c>
      <c r="T9" s="171">
        <f t="shared" si="1"/>
        <v>1074.3391571428572</v>
      </c>
      <c r="U9" s="180">
        <f t="shared" si="1"/>
        <v>5684.99</v>
      </c>
      <c r="V9" s="11"/>
      <c r="W9" s="11"/>
      <c r="X9" s="11"/>
      <c r="Y9" s="11"/>
      <c r="Z9" s="11"/>
      <c r="AA9" s="11"/>
      <c r="AB9" s="11"/>
      <c r="AC9" s="11"/>
      <c r="AD9" s="11"/>
      <c r="AE9" s="11"/>
      <c r="AF9" s="11"/>
      <c r="AG9" s="11"/>
    </row>
    <row r="10" spans="1:35" x14ac:dyDescent="0.35">
      <c r="A10" s="102" t="s">
        <v>206</v>
      </c>
      <c r="B10" s="83">
        <f>+SUM(B11:B21)</f>
        <v>37.307884399999999</v>
      </c>
      <c r="C10" s="83">
        <f t="shared" ref="C10:D10" si="2">+SUM(C11:C21)</f>
        <v>136.44307359999999</v>
      </c>
      <c r="D10" s="83">
        <f t="shared" si="2"/>
        <v>17.018494400000002</v>
      </c>
      <c r="E10" s="83">
        <f>+SUM(E11:E16)</f>
        <v>0</v>
      </c>
      <c r="F10" s="83">
        <f t="shared" ref="F10:T10" si="3">+SUM(F11:F16)</f>
        <v>24.519420399999998</v>
      </c>
      <c r="G10" s="166">
        <f t="shared" si="3"/>
        <v>123.1135592</v>
      </c>
      <c r="H10" s="181">
        <f t="shared" si="3"/>
        <v>37.572000000000003</v>
      </c>
      <c r="I10" s="172">
        <f t="shared" si="3"/>
        <v>137.75800000000001</v>
      </c>
      <c r="J10" s="172">
        <f t="shared" si="3"/>
        <v>23.167000000000002</v>
      </c>
      <c r="K10" s="172">
        <f t="shared" si="3"/>
        <v>7.976</v>
      </c>
      <c r="L10" s="172">
        <f t="shared" si="3"/>
        <v>17.145000000000003</v>
      </c>
      <c r="M10" s="242">
        <f t="shared" si="3"/>
        <v>130.87700000000001</v>
      </c>
      <c r="N10" s="251">
        <f>SUM(B10:M10)</f>
        <v>692.89743199999998</v>
      </c>
      <c r="O10" s="181">
        <f t="shared" si="3"/>
        <v>37.572000000000003</v>
      </c>
      <c r="P10" s="172">
        <f t="shared" si="3"/>
        <v>137.75800000000001</v>
      </c>
      <c r="Q10" s="172">
        <f t="shared" si="3"/>
        <v>23.167000000000002</v>
      </c>
      <c r="R10" s="172">
        <f t="shared" si="3"/>
        <v>7.976</v>
      </c>
      <c r="S10" s="172">
        <f t="shared" si="3"/>
        <v>17.145000000000003</v>
      </c>
      <c r="T10" s="172">
        <f t="shared" si="3"/>
        <v>125.71900000000001</v>
      </c>
      <c r="U10" s="182">
        <f t="shared" ref="U10" si="4">+SUM(U11:U16)</f>
        <v>198.49700000000001</v>
      </c>
      <c r="V10" s="11"/>
      <c r="W10" s="11"/>
      <c r="X10" s="11"/>
      <c r="Y10" s="11"/>
      <c r="Z10" s="11"/>
      <c r="AA10" s="11"/>
      <c r="AB10" s="11"/>
      <c r="AC10" s="11"/>
      <c r="AD10" s="11"/>
      <c r="AE10" s="11"/>
      <c r="AF10" s="11"/>
      <c r="AG10" s="11"/>
    </row>
    <row r="11" spans="1:35" x14ac:dyDescent="0.35">
      <c r="A11" s="103" t="s">
        <v>85</v>
      </c>
      <c r="B11" s="127">
        <v>0</v>
      </c>
      <c r="C11" s="127">
        <v>10.0586188</v>
      </c>
      <c r="D11" s="127">
        <v>0</v>
      </c>
      <c r="E11" s="127">
        <v>0</v>
      </c>
      <c r="F11" s="127">
        <v>0</v>
      </c>
      <c r="G11" s="167">
        <v>32.069532799999998</v>
      </c>
      <c r="H11" s="183">
        <v>0</v>
      </c>
      <c r="I11" s="173">
        <v>10.061</v>
      </c>
      <c r="J11" s="173">
        <v>13.991</v>
      </c>
      <c r="K11" s="173">
        <v>0</v>
      </c>
      <c r="L11" s="173">
        <v>0</v>
      </c>
      <c r="M11" s="243">
        <v>32.081000000000003</v>
      </c>
      <c r="N11" s="252">
        <f>+SUM(B11:M11)</f>
        <v>98.261151599999991</v>
      </c>
      <c r="O11" s="183">
        <v>0</v>
      </c>
      <c r="P11" s="188">
        <v>10.061</v>
      </c>
      <c r="Q11" s="188">
        <v>13.991</v>
      </c>
      <c r="R11" s="188">
        <v>0</v>
      </c>
      <c r="S11" s="188">
        <v>0</v>
      </c>
      <c r="T11" s="188">
        <v>32.081000000000003</v>
      </c>
      <c r="U11" s="189">
        <f>+SUM(O11:Q11)</f>
        <v>24.052</v>
      </c>
      <c r="V11" s="11"/>
      <c r="W11" s="11"/>
      <c r="X11" s="11"/>
      <c r="Y11" s="11"/>
      <c r="Z11" s="11"/>
      <c r="AA11" s="11"/>
      <c r="AB11" s="11"/>
      <c r="AC11" s="11"/>
      <c r="AD11" s="11"/>
      <c r="AE11" s="11"/>
      <c r="AF11" s="11"/>
      <c r="AG11" s="11"/>
    </row>
    <row r="12" spans="1:35" x14ac:dyDescent="0.35">
      <c r="A12" s="103" t="s">
        <v>86</v>
      </c>
      <c r="B12" s="127">
        <v>0</v>
      </c>
      <c r="C12" s="127">
        <v>60.843576800000001</v>
      </c>
      <c r="D12" s="127">
        <v>0</v>
      </c>
      <c r="E12" s="127">
        <v>0</v>
      </c>
      <c r="F12" s="127">
        <v>0</v>
      </c>
      <c r="G12" s="167">
        <v>0</v>
      </c>
      <c r="H12" s="183">
        <v>0</v>
      </c>
      <c r="I12" s="173">
        <v>60.85</v>
      </c>
      <c r="J12" s="173">
        <v>0</v>
      </c>
      <c r="K12" s="173">
        <v>0</v>
      </c>
      <c r="L12" s="173">
        <v>0</v>
      </c>
      <c r="M12" s="243">
        <v>0</v>
      </c>
      <c r="N12" s="252">
        <f t="shared" ref="N12:N69" si="5">+SUM(B12:M12)</f>
        <v>121.6935768</v>
      </c>
      <c r="O12" s="183">
        <v>0</v>
      </c>
      <c r="P12" s="188">
        <v>60.85</v>
      </c>
      <c r="Q12" s="188">
        <v>0</v>
      </c>
      <c r="R12" s="188">
        <v>0</v>
      </c>
      <c r="S12" s="188">
        <v>0</v>
      </c>
      <c r="T12" s="188">
        <v>0</v>
      </c>
      <c r="U12" s="189">
        <f t="shared" ref="U12:U16" si="6">+SUM(O12:Q12)</f>
        <v>60.85</v>
      </c>
      <c r="V12" s="11"/>
      <c r="W12" s="11"/>
      <c r="X12" s="11"/>
      <c r="Y12" s="11"/>
      <c r="Z12" s="11"/>
      <c r="AA12" s="11"/>
      <c r="AB12" s="11"/>
      <c r="AC12" s="11"/>
      <c r="AD12" s="11"/>
      <c r="AE12" s="11"/>
      <c r="AF12" s="11"/>
      <c r="AG12" s="11"/>
    </row>
    <row r="13" spans="1:35" x14ac:dyDescent="0.35">
      <c r="A13" s="103" t="s">
        <v>87</v>
      </c>
      <c r="B13" s="127">
        <v>0</v>
      </c>
      <c r="C13" s="127">
        <v>57.966172399999998</v>
      </c>
      <c r="D13" s="127">
        <v>0</v>
      </c>
      <c r="E13" s="127">
        <v>0</v>
      </c>
      <c r="F13" s="127">
        <v>0</v>
      </c>
      <c r="G13" s="167">
        <v>0</v>
      </c>
      <c r="H13" s="183">
        <v>0</v>
      </c>
      <c r="I13" s="173">
        <v>59.082999999999998</v>
      </c>
      <c r="J13" s="173">
        <v>0</v>
      </c>
      <c r="K13" s="173">
        <v>0</v>
      </c>
      <c r="L13" s="173">
        <v>0</v>
      </c>
      <c r="M13" s="243">
        <v>0</v>
      </c>
      <c r="N13" s="252">
        <f t="shared" si="5"/>
        <v>117.0491724</v>
      </c>
      <c r="O13" s="183">
        <v>0</v>
      </c>
      <c r="P13" s="188">
        <v>59.082999999999998</v>
      </c>
      <c r="Q13" s="188">
        <v>0</v>
      </c>
      <c r="R13" s="188">
        <v>0</v>
      </c>
      <c r="S13" s="188">
        <v>0</v>
      </c>
      <c r="T13" s="188">
        <v>0</v>
      </c>
      <c r="U13" s="189">
        <f t="shared" si="6"/>
        <v>59.082999999999998</v>
      </c>
      <c r="V13" s="11"/>
      <c r="W13" s="11"/>
      <c r="X13" s="11"/>
      <c r="Y13" s="11"/>
      <c r="Z13" s="11"/>
      <c r="AA13" s="11"/>
      <c r="AB13" s="11"/>
      <c r="AC13" s="11"/>
      <c r="AD13" s="11"/>
      <c r="AE13" s="11"/>
      <c r="AF13" s="11"/>
      <c r="AG13" s="11"/>
    </row>
    <row r="14" spans="1:35" x14ac:dyDescent="0.35">
      <c r="A14" s="103" t="s">
        <v>88</v>
      </c>
      <c r="B14" s="127">
        <v>0</v>
      </c>
      <c r="C14" s="127">
        <v>0</v>
      </c>
      <c r="D14" s="127">
        <v>0</v>
      </c>
      <c r="E14" s="127">
        <v>0</v>
      </c>
      <c r="F14" s="127">
        <v>0</v>
      </c>
      <c r="G14" s="167">
        <v>27.323045199999999</v>
      </c>
      <c r="H14" s="183">
        <v>0</v>
      </c>
      <c r="I14" s="173">
        <v>0</v>
      </c>
      <c r="J14" s="173">
        <v>0</v>
      </c>
      <c r="K14" s="173">
        <v>0</v>
      </c>
      <c r="L14" s="173">
        <v>0</v>
      </c>
      <c r="M14" s="243">
        <v>27.326000000000001</v>
      </c>
      <c r="N14" s="252">
        <f t="shared" si="5"/>
        <v>54.649045200000003</v>
      </c>
      <c r="O14" s="183">
        <v>0</v>
      </c>
      <c r="P14" s="188">
        <v>0</v>
      </c>
      <c r="Q14" s="188">
        <v>0</v>
      </c>
      <c r="R14" s="188">
        <v>0</v>
      </c>
      <c r="S14" s="188">
        <v>0</v>
      </c>
      <c r="T14" s="188">
        <v>27.326000000000001</v>
      </c>
      <c r="U14" s="189">
        <f t="shared" si="6"/>
        <v>0</v>
      </c>
      <c r="V14" s="11"/>
      <c r="W14" s="11"/>
      <c r="X14" s="11"/>
      <c r="Y14" s="11"/>
      <c r="Z14" s="11"/>
      <c r="AA14" s="11"/>
      <c r="AB14" s="11"/>
      <c r="AC14" s="11"/>
      <c r="AD14" s="11"/>
      <c r="AE14" s="11"/>
      <c r="AF14" s="11"/>
      <c r="AG14" s="11"/>
    </row>
    <row r="15" spans="1:35" x14ac:dyDescent="0.35">
      <c r="A15" s="103" t="s">
        <v>89</v>
      </c>
      <c r="B15" s="127">
        <v>10.919380800000001</v>
      </c>
      <c r="C15" s="127">
        <v>0</v>
      </c>
      <c r="D15" s="127">
        <v>0</v>
      </c>
      <c r="E15" s="127">
        <v>0</v>
      </c>
      <c r="F15" s="127">
        <v>0</v>
      </c>
      <c r="G15" s="167">
        <v>58.55640919999999</v>
      </c>
      <c r="H15" s="183">
        <v>10.93</v>
      </c>
      <c r="I15" s="173">
        <v>0</v>
      </c>
      <c r="J15" s="173">
        <v>0</v>
      </c>
      <c r="K15" s="173">
        <v>0</v>
      </c>
      <c r="L15" s="173">
        <v>0</v>
      </c>
      <c r="M15" s="243">
        <v>58.555</v>
      </c>
      <c r="N15" s="252">
        <f t="shared" si="5"/>
        <v>138.96079</v>
      </c>
      <c r="O15" s="183">
        <v>10.93</v>
      </c>
      <c r="P15" s="188">
        <v>0</v>
      </c>
      <c r="Q15" s="188">
        <v>0</v>
      </c>
      <c r="R15" s="188">
        <v>0</v>
      </c>
      <c r="S15" s="188">
        <v>0</v>
      </c>
      <c r="T15" s="188">
        <v>58.555</v>
      </c>
      <c r="U15" s="189">
        <f t="shared" si="6"/>
        <v>10.93</v>
      </c>
      <c r="V15" s="11"/>
      <c r="W15" s="11"/>
      <c r="X15" s="11"/>
      <c r="Y15" s="11"/>
      <c r="Z15" s="11"/>
      <c r="AA15" s="11"/>
      <c r="AB15" s="11"/>
      <c r="AC15" s="11"/>
      <c r="AD15" s="11"/>
      <c r="AE15" s="11"/>
      <c r="AF15" s="11"/>
      <c r="AG15" s="11"/>
    </row>
    <row r="16" spans="1:35" x14ac:dyDescent="0.35">
      <c r="A16" s="103" t="s">
        <v>90</v>
      </c>
      <c r="B16" s="127">
        <v>26.3885036</v>
      </c>
      <c r="C16" s="127">
        <v>7.5747055999999997</v>
      </c>
      <c r="D16" s="127">
        <v>17.018494400000002</v>
      </c>
      <c r="E16" s="127">
        <v>0</v>
      </c>
      <c r="F16" s="127">
        <v>24.519420399999998</v>
      </c>
      <c r="G16" s="167">
        <v>5.1645719999999997</v>
      </c>
      <c r="H16" s="183">
        <v>26.642000000000003</v>
      </c>
      <c r="I16" s="173">
        <v>7.7640000000000002</v>
      </c>
      <c r="J16" s="173">
        <v>9.1760000000000002</v>
      </c>
      <c r="K16" s="173">
        <v>7.976</v>
      </c>
      <c r="L16" s="173">
        <v>17.145000000000003</v>
      </c>
      <c r="M16" s="243">
        <v>12.914999999999999</v>
      </c>
      <c r="N16" s="252">
        <f t="shared" si="5"/>
        <v>162.28369599999999</v>
      </c>
      <c r="O16" s="183">
        <v>26.642000000000003</v>
      </c>
      <c r="P16" s="188">
        <v>7.7640000000000002</v>
      </c>
      <c r="Q16" s="188">
        <v>9.1760000000000002</v>
      </c>
      <c r="R16" s="188">
        <v>7.976</v>
      </c>
      <c r="S16" s="188">
        <v>17.145000000000003</v>
      </c>
      <c r="T16" s="188">
        <v>7.7569999999999997</v>
      </c>
      <c r="U16" s="189">
        <f t="shared" si="6"/>
        <v>43.582000000000008</v>
      </c>
      <c r="V16" s="11"/>
      <c r="W16" s="11"/>
      <c r="X16" s="11"/>
      <c r="Y16" s="11"/>
      <c r="Z16" s="11"/>
      <c r="AA16" s="11"/>
      <c r="AB16" s="11"/>
      <c r="AC16" s="11"/>
      <c r="AD16" s="11"/>
      <c r="AE16" s="11"/>
      <c r="AF16" s="11"/>
      <c r="AG16" s="11"/>
    </row>
    <row r="17" spans="1:33" x14ac:dyDescent="0.35">
      <c r="A17" s="102" t="s">
        <v>215</v>
      </c>
      <c r="B17" s="126">
        <f>+SUM(B19:B21)</f>
        <v>0</v>
      </c>
      <c r="C17" s="126">
        <f>+SUM(C18:C21)</f>
        <v>0</v>
      </c>
      <c r="D17" s="126">
        <f t="shared" ref="D17:M17" si="7">+SUM(D18:D21)</f>
        <v>0</v>
      </c>
      <c r="E17" s="126">
        <f t="shared" si="7"/>
        <v>0</v>
      </c>
      <c r="F17" s="126">
        <f t="shared" si="7"/>
        <v>0</v>
      </c>
      <c r="G17" s="168">
        <f t="shared" si="7"/>
        <v>0</v>
      </c>
      <c r="H17" s="126">
        <f t="shared" si="7"/>
        <v>69.169526999999988</v>
      </c>
      <c r="I17" s="174">
        <f t="shared" si="7"/>
        <v>0</v>
      </c>
      <c r="J17" s="174">
        <f t="shared" si="7"/>
        <v>0</v>
      </c>
      <c r="K17" s="174">
        <f t="shared" si="7"/>
        <v>0</v>
      </c>
      <c r="L17" s="174">
        <f t="shared" si="7"/>
        <v>0</v>
      </c>
      <c r="M17" s="244">
        <f t="shared" si="7"/>
        <v>0</v>
      </c>
      <c r="N17" s="251">
        <f t="shared" si="5"/>
        <v>69.169526999999988</v>
      </c>
      <c r="O17" s="190">
        <f t="shared" ref="O17:U17" si="8">+SUM(O19:O21)</f>
        <v>0</v>
      </c>
      <c r="P17" s="177">
        <f t="shared" si="8"/>
        <v>0</v>
      </c>
      <c r="Q17" s="177">
        <f t="shared" si="8"/>
        <v>0</v>
      </c>
      <c r="R17" s="177">
        <f t="shared" si="8"/>
        <v>0</v>
      </c>
      <c r="S17" s="177">
        <f t="shared" si="8"/>
        <v>0</v>
      </c>
      <c r="T17" s="177">
        <f t="shared" si="8"/>
        <v>0</v>
      </c>
      <c r="U17" s="191">
        <f t="shared" si="8"/>
        <v>0</v>
      </c>
      <c r="V17" s="11"/>
      <c r="W17" s="11"/>
      <c r="X17" s="11"/>
      <c r="Y17" s="11"/>
      <c r="Z17" s="11"/>
      <c r="AA17" s="11"/>
      <c r="AB17" s="11"/>
      <c r="AC17" s="11"/>
      <c r="AD17" s="11"/>
      <c r="AE17" s="11"/>
      <c r="AF17" s="11"/>
      <c r="AG17" s="11"/>
    </row>
    <row r="18" spans="1:33" x14ac:dyDescent="0.35">
      <c r="A18" s="103" t="s">
        <v>217</v>
      </c>
      <c r="B18" s="127">
        <v>0</v>
      </c>
      <c r="C18" s="127">
        <v>0</v>
      </c>
      <c r="D18" s="127">
        <v>0</v>
      </c>
      <c r="E18" s="127">
        <v>0</v>
      </c>
      <c r="F18" s="127">
        <v>0</v>
      </c>
      <c r="G18" s="167">
        <v>0</v>
      </c>
      <c r="H18" s="183">
        <v>36.477462000000003</v>
      </c>
      <c r="I18" s="173">
        <v>0</v>
      </c>
      <c r="J18" s="173">
        <v>0</v>
      </c>
      <c r="K18" s="173">
        <v>0</v>
      </c>
      <c r="L18" s="173">
        <v>0</v>
      </c>
      <c r="M18" s="243">
        <v>0</v>
      </c>
      <c r="N18" s="252">
        <f t="shared" si="5"/>
        <v>36.477462000000003</v>
      </c>
      <c r="O18" s="183">
        <v>0</v>
      </c>
      <c r="P18" s="173">
        <v>0</v>
      </c>
      <c r="Q18" s="173">
        <v>0</v>
      </c>
      <c r="R18" s="173">
        <v>0</v>
      </c>
      <c r="S18" s="173">
        <v>0</v>
      </c>
      <c r="T18" s="173">
        <v>0</v>
      </c>
      <c r="U18" s="184">
        <v>0</v>
      </c>
      <c r="V18" s="11"/>
      <c r="W18" s="11"/>
      <c r="X18" s="11"/>
      <c r="Y18" s="11"/>
      <c r="Z18" s="11"/>
      <c r="AA18" s="11"/>
      <c r="AB18" s="11"/>
      <c r="AC18" s="11"/>
      <c r="AD18" s="11"/>
      <c r="AE18" s="11"/>
      <c r="AF18" s="11"/>
      <c r="AG18" s="11"/>
    </row>
    <row r="19" spans="1:33" x14ac:dyDescent="0.35">
      <c r="A19" s="103" t="s">
        <v>189</v>
      </c>
      <c r="B19" s="127">
        <v>0</v>
      </c>
      <c r="C19" s="127">
        <v>0</v>
      </c>
      <c r="D19" s="127">
        <v>0</v>
      </c>
      <c r="E19" s="127">
        <v>0</v>
      </c>
      <c r="F19" s="127">
        <v>0</v>
      </c>
      <c r="G19" s="167">
        <v>0</v>
      </c>
      <c r="H19" s="183">
        <v>7.4478914999999999</v>
      </c>
      <c r="I19" s="173">
        <v>0</v>
      </c>
      <c r="J19" s="173">
        <v>0</v>
      </c>
      <c r="K19" s="173">
        <v>0</v>
      </c>
      <c r="L19" s="173">
        <v>0</v>
      </c>
      <c r="M19" s="243">
        <v>0</v>
      </c>
      <c r="N19" s="252">
        <f t="shared" si="5"/>
        <v>7.4478914999999999</v>
      </c>
      <c r="O19" s="183">
        <v>0</v>
      </c>
      <c r="P19" s="173">
        <v>0</v>
      </c>
      <c r="Q19" s="173">
        <v>0</v>
      </c>
      <c r="R19" s="173">
        <v>0</v>
      </c>
      <c r="S19" s="173">
        <v>0</v>
      </c>
      <c r="T19" s="173">
        <v>0</v>
      </c>
      <c r="U19" s="184">
        <v>0</v>
      </c>
      <c r="V19" s="11"/>
      <c r="W19" s="11"/>
      <c r="X19" s="11"/>
      <c r="Y19" s="11"/>
      <c r="Z19" s="11"/>
      <c r="AA19" s="11"/>
      <c r="AB19" s="11"/>
      <c r="AC19" s="11"/>
      <c r="AD19" s="11"/>
      <c r="AE19" s="11"/>
      <c r="AF19" s="11"/>
      <c r="AG19" s="11"/>
    </row>
    <row r="20" spans="1:33" x14ac:dyDescent="0.35">
      <c r="A20" s="103" t="s">
        <v>190</v>
      </c>
      <c r="B20" s="127">
        <v>0</v>
      </c>
      <c r="C20" s="127">
        <v>0</v>
      </c>
      <c r="D20" s="127">
        <v>0</v>
      </c>
      <c r="E20" s="127">
        <v>0</v>
      </c>
      <c r="F20" s="127">
        <v>0</v>
      </c>
      <c r="G20" s="167">
        <v>0</v>
      </c>
      <c r="H20" s="183">
        <v>23.351475000000001</v>
      </c>
      <c r="I20" s="173">
        <v>0</v>
      </c>
      <c r="J20" s="173">
        <v>0</v>
      </c>
      <c r="K20" s="173">
        <v>0</v>
      </c>
      <c r="L20" s="173">
        <v>0</v>
      </c>
      <c r="M20" s="243">
        <v>0</v>
      </c>
      <c r="N20" s="252">
        <f t="shared" si="5"/>
        <v>23.351475000000001</v>
      </c>
      <c r="O20" s="183">
        <v>0</v>
      </c>
      <c r="P20" s="173">
        <v>0</v>
      </c>
      <c r="Q20" s="173">
        <v>0</v>
      </c>
      <c r="R20" s="173">
        <v>0</v>
      </c>
      <c r="S20" s="173">
        <v>0</v>
      </c>
      <c r="T20" s="173">
        <v>0</v>
      </c>
      <c r="U20" s="184">
        <v>0</v>
      </c>
      <c r="V20" s="11"/>
      <c r="W20" s="11"/>
      <c r="X20" s="11"/>
      <c r="Y20" s="11"/>
      <c r="Z20" s="11"/>
      <c r="AA20" s="11"/>
      <c r="AB20" s="11"/>
      <c r="AC20" s="11"/>
      <c r="AD20" s="11"/>
      <c r="AE20" s="11"/>
      <c r="AF20" s="11"/>
      <c r="AG20" s="11"/>
    </row>
    <row r="21" spans="1:33" x14ac:dyDescent="0.35">
      <c r="A21" s="103" t="s">
        <v>191</v>
      </c>
      <c r="B21" s="127">
        <v>0</v>
      </c>
      <c r="C21" s="127">
        <v>0</v>
      </c>
      <c r="D21" s="127">
        <v>0</v>
      </c>
      <c r="E21" s="127">
        <v>0</v>
      </c>
      <c r="F21" s="127">
        <v>0</v>
      </c>
      <c r="G21" s="167">
        <v>0</v>
      </c>
      <c r="H21" s="183">
        <v>1.8926985000000001</v>
      </c>
      <c r="I21" s="173">
        <v>0</v>
      </c>
      <c r="J21" s="173">
        <v>0</v>
      </c>
      <c r="K21" s="173">
        <v>0</v>
      </c>
      <c r="L21" s="173">
        <v>0</v>
      </c>
      <c r="M21" s="243">
        <v>0</v>
      </c>
      <c r="N21" s="252">
        <f t="shared" si="5"/>
        <v>1.8926985000000001</v>
      </c>
      <c r="O21" s="183">
        <v>0</v>
      </c>
      <c r="P21" s="173">
        <v>0</v>
      </c>
      <c r="Q21" s="173">
        <v>0</v>
      </c>
      <c r="R21" s="173">
        <v>0</v>
      </c>
      <c r="S21" s="173">
        <v>0</v>
      </c>
      <c r="T21" s="173">
        <v>0</v>
      </c>
      <c r="U21" s="184">
        <v>0</v>
      </c>
      <c r="V21" s="11"/>
      <c r="W21" s="11"/>
      <c r="X21" s="11"/>
      <c r="Y21" s="11"/>
      <c r="Z21" s="11"/>
      <c r="AA21" s="11"/>
      <c r="AB21" s="11"/>
      <c r="AC21" s="11"/>
      <c r="AD21" s="11"/>
      <c r="AE21" s="11"/>
      <c r="AF21" s="11"/>
      <c r="AG21" s="11"/>
    </row>
    <row r="22" spans="1:33" x14ac:dyDescent="0.35">
      <c r="A22" s="102" t="s">
        <v>207</v>
      </c>
      <c r="B22" s="126">
        <f t="shared" ref="B22:M22" si="9">+SUM(B23:B32)</f>
        <v>57.474308399999998</v>
      </c>
      <c r="C22" s="126">
        <f t="shared" si="9"/>
        <v>37.750562000000002</v>
      </c>
      <c r="D22" s="126">
        <f t="shared" si="9"/>
        <v>29.069162400000003</v>
      </c>
      <c r="E22" s="126">
        <f t="shared" si="9"/>
        <v>40.480407200000002</v>
      </c>
      <c r="F22" s="126">
        <f t="shared" si="9"/>
        <v>97.044767199999995</v>
      </c>
      <c r="G22" s="168">
        <f t="shared" si="9"/>
        <v>61.384627199999997</v>
      </c>
      <c r="H22" s="181">
        <f t="shared" si="9"/>
        <v>58.158000000000001</v>
      </c>
      <c r="I22" s="172">
        <f t="shared" si="9"/>
        <v>19.405000000000001</v>
      </c>
      <c r="J22" s="172">
        <f t="shared" si="9"/>
        <v>25.523</v>
      </c>
      <c r="K22" s="172">
        <f t="shared" si="9"/>
        <v>39.498000000000005</v>
      </c>
      <c r="L22" s="172">
        <f t="shared" si="9"/>
        <v>78.767999999999986</v>
      </c>
      <c r="M22" s="242">
        <f t="shared" si="9"/>
        <v>79.991842857142856</v>
      </c>
      <c r="N22" s="251">
        <f t="shared" si="5"/>
        <v>624.54767725714282</v>
      </c>
      <c r="O22" s="181">
        <f t="shared" ref="O22:U22" si="10">+SUM(O23:O32)</f>
        <v>61.936999999999998</v>
      </c>
      <c r="P22" s="172">
        <f t="shared" si="10"/>
        <v>11.812000000000001</v>
      </c>
      <c r="Q22" s="172">
        <f t="shared" si="10"/>
        <v>33.385999999999996</v>
      </c>
      <c r="R22" s="172">
        <f t="shared" si="10"/>
        <v>40.481999999999999</v>
      </c>
      <c r="S22" s="172">
        <f t="shared" si="10"/>
        <v>94.745999999999995</v>
      </c>
      <c r="T22" s="172">
        <f t="shared" si="10"/>
        <v>68.024157142857149</v>
      </c>
      <c r="U22" s="182">
        <f t="shared" si="10"/>
        <v>107.13499999999999</v>
      </c>
      <c r="V22" s="11"/>
      <c r="W22" s="11"/>
      <c r="X22" s="11"/>
      <c r="Y22" s="11"/>
      <c r="Z22" s="11"/>
      <c r="AA22" s="11"/>
      <c r="AB22" s="11"/>
      <c r="AC22" s="11"/>
      <c r="AD22" s="11"/>
      <c r="AE22" s="11"/>
      <c r="AF22" s="11"/>
      <c r="AG22" s="11"/>
    </row>
    <row r="23" spans="1:33" x14ac:dyDescent="0.35">
      <c r="A23" s="103" t="s">
        <v>76</v>
      </c>
      <c r="B23" s="127">
        <v>0</v>
      </c>
      <c r="C23" s="127">
        <v>0</v>
      </c>
      <c r="D23" s="127">
        <v>0</v>
      </c>
      <c r="E23" s="127">
        <v>0</v>
      </c>
      <c r="F23" s="127">
        <v>0</v>
      </c>
      <c r="G23" s="167">
        <v>0</v>
      </c>
      <c r="H23" s="183">
        <v>0</v>
      </c>
      <c r="I23" s="173">
        <v>0</v>
      </c>
      <c r="J23" s="173">
        <v>0</v>
      </c>
      <c r="K23" s="173">
        <v>0</v>
      </c>
      <c r="L23" s="173">
        <v>0</v>
      </c>
      <c r="M23" s="243">
        <v>28.984842857142858</v>
      </c>
      <c r="N23" s="252">
        <f t="shared" si="5"/>
        <v>28.984842857142858</v>
      </c>
      <c r="O23" s="192">
        <v>0</v>
      </c>
      <c r="P23" s="188">
        <v>0</v>
      </c>
      <c r="Q23" s="188">
        <v>0</v>
      </c>
      <c r="R23" s="188">
        <v>0</v>
      </c>
      <c r="S23" s="188">
        <v>0</v>
      </c>
      <c r="T23" s="188">
        <v>7.9051571428571421</v>
      </c>
      <c r="U23" s="189">
        <f>+SUM(O23:Q23)</f>
        <v>0</v>
      </c>
      <c r="V23" s="11"/>
      <c r="W23" s="11"/>
      <c r="X23" s="11"/>
      <c r="Y23" s="11"/>
      <c r="Z23" s="11"/>
      <c r="AA23" s="11"/>
      <c r="AB23" s="11"/>
      <c r="AC23" s="11"/>
      <c r="AD23" s="11"/>
      <c r="AE23" s="11"/>
      <c r="AF23" s="11"/>
      <c r="AG23" s="11"/>
    </row>
    <row r="24" spans="1:33" x14ac:dyDescent="0.35">
      <c r="A24" s="103" t="s">
        <v>250</v>
      </c>
      <c r="B24" s="127">
        <v>9.4437888000000001</v>
      </c>
      <c r="C24" s="127">
        <v>0</v>
      </c>
      <c r="D24" s="127">
        <v>0.19674559999999999</v>
      </c>
      <c r="E24" s="127">
        <v>0</v>
      </c>
      <c r="F24" s="127">
        <v>0</v>
      </c>
      <c r="G24" s="167">
        <v>0</v>
      </c>
      <c r="H24" s="183">
        <v>9.81</v>
      </c>
      <c r="I24" s="173">
        <v>0</v>
      </c>
      <c r="J24" s="173">
        <v>0.20100000000000001</v>
      </c>
      <c r="K24" s="173">
        <v>0</v>
      </c>
      <c r="L24" s="173">
        <v>0</v>
      </c>
      <c r="M24" s="243">
        <v>0</v>
      </c>
      <c r="N24" s="252">
        <f t="shared" si="5"/>
        <v>19.651534400000003</v>
      </c>
      <c r="O24" s="183">
        <v>9.81</v>
      </c>
      <c r="P24" s="188">
        <v>0</v>
      </c>
      <c r="Q24" s="188">
        <v>0.20100000000000001</v>
      </c>
      <c r="R24" s="188">
        <v>0</v>
      </c>
      <c r="S24" s="188">
        <v>0</v>
      </c>
      <c r="T24" s="188">
        <v>0</v>
      </c>
      <c r="U24" s="189">
        <f t="shared" ref="U24:U41" si="11">+SUM(O24:Q24)</f>
        <v>10.011000000000001</v>
      </c>
      <c r="V24" s="11"/>
      <c r="W24" s="11"/>
      <c r="X24" s="11"/>
      <c r="Y24" s="11"/>
      <c r="Z24" s="11"/>
      <c r="AA24" s="11"/>
      <c r="AB24" s="11"/>
      <c r="AC24" s="11"/>
      <c r="AD24" s="11"/>
      <c r="AE24" s="11"/>
      <c r="AF24" s="11"/>
      <c r="AG24" s="11"/>
    </row>
    <row r="25" spans="1:33" ht="19.149999999999999" customHeight="1" x14ac:dyDescent="0.35">
      <c r="A25" s="103" t="s">
        <v>77</v>
      </c>
      <c r="B25" s="127">
        <v>0</v>
      </c>
      <c r="C25" s="127">
        <v>0</v>
      </c>
      <c r="D25" s="127">
        <v>0</v>
      </c>
      <c r="E25" s="127">
        <v>0</v>
      </c>
      <c r="F25" s="127">
        <v>61.482999999999997</v>
      </c>
      <c r="G25" s="167">
        <v>0</v>
      </c>
      <c r="H25" s="185">
        <v>0</v>
      </c>
      <c r="I25" s="175">
        <v>0</v>
      </c>
      <c r="J25" s="175">
        <v>0</v>
      </c>
      <c r="K25" s="175">
        <v>0</v>
      </c>
      <c r="L25" s="175">
        <v>61.482999999999997</v>
      </c>
      <c r="M25" s="245">
        <v>0</v>
      </c>
      <c r="N25" s="252">
        <f t="shared" si="5"/>
        <v>122.96599999999999</v>
      </c>
      <c r="O25" s="185">
        <v>0</v>
      </c>
      <c r="P25" s="188">
        <v>0</v>
      </c>
      <c r="Q25" s="188">
        <v>0</v>
      </c>
      <c r="R25" s="188">
        <v>0</v>
      </c>
      <c r="S25" s="188">
        <v>61.482999999999997</v>
      </c>
      <c r="T25" s="188">
        <v>0</v>
      </c>
      <c r="U25" s="189">
        <f t="shared" si="11"/>
        <v>0</v>
      </c>
      <c r="V25" s="11"/>
      <c r="W25" s="11"/>
      <c r="X25" s="11"/>
      <c r="Y25" s="11"/>
      <c r="Z25" s="11"/>
      <c r="AA25" s="11"/>
      <c r="AB25" s="11"/>
      <c r="AC25" s="11"/>
      <c r="AD25" s="11"/>
      <c r="AE25" s="11"/>
      <c r="AF25" s="11"/>
      <c r="AG25" s="11"/>
    </row>
    <row r="26" spans="1:33" ht="19.149999999999999" customHeight="1" x14ac:dyDescent="0.35">
      <c r="A26" s="103" t="s">
        <v>78</v>
      </c>
      <c r="B26" s="127">
        <v>0</v>
      </c>
      <c r="C26" s="127">
        <v>0</v>
      </c>
      <c r="D26" s="127">
        <v>0</v>
      </c>
      <c r="E26" s="127">
        <v>20.215610399999999</v>
      </c>
      <c r="F26" s="127">
        <v>0</v>
      </c>
      <c r="G26" s="167">
        <v>21.027186</v>
      </c>
      <c r="H26" s="185">
        <v>0</v>
      </c>
      <c r="I26" s="175">
        <v>0</v>
      </c>
      <c r="J26" s="175">
        <v>0</v>
      </c>
      <c r="K26" s="175">
        <v>20.227</v>
      </c>
      <c r="L26" s="175">
        <v>0</v>
      </c>
      <c r="M26" s="245">
        <v>4.8840000000000003</v>
      </c>
      <c r="N26" s="252">
        <f t="shared" si="5"/>
        <v>66.353796400000007</v>
      </c>
      <c r="O26" s="185">
        <v>0</v>
      </c>
      <c r="P26" s="188">
        <v>0</v>
      </c>
      <c r="Q26" s="188">
        <v>0</v>
      </c>
      <c r="R26" s="188">
        <v>20.227</v>
      </c>
      <c r="S26" s="188">
        <v>0</v>
      </c>
      <c r="T26" s="188">
        <v>4.8840000000000003</v>
      </c>
      <c r="U26" s="189">
        <f t="shared" si="11"/>
        <v>0</v>
      </c>
      <c r="V26" s="11"/>
      <c r="W26" s="11"/>
      <c r="X26" s="11"/>
      <c r="Y26" s="11"/>
      <c r="Z26" s="11"/>
      <c r="AA26" s="11"/>
      <c r="AB26" s="11"/>
      <c r="AC26" s="11"/>
      <c r="AD26" s="11"/>
      <c r="AE26" s="11"/>
      <c r="AF26" s="11"/>
      <c r="AG26" s="11"/>
    </row>
    <row r="27" spans="1:33" ht="19.149999999999999" customHeight="1" x14ac:dyDescent="0.35">
      <c r="A27" s="103" t="s">
        <v>79</v>
      </c>
      <c r="B27" s="127">
        <v>0</v>
      </c>
      <c r="C27" s="127">
        <v>0.46727079999999999</v>
      </c>
      <c r="D27" s="127">
        <v>1.1066939999999998</v>
      </c>
      <c r="E27" s="127">
        <v>10.771821599999999</v>
      </c>
      <c r="F27" s="127">
        <v>0</v>
      </c>
      <c r="G27" s="167">
        <v>3.3446752000000002</v>
      </c>
      <c r="H27" s="185">
        <v>0</v>
      </c>
      <c r="I27" s="175">
        <v>0.44500000000000001</v>
      </c>
      <c r="J27" s="175">
        <v>1.075</v>
      </c>
      <c r="K27" s="175">
        <v>10.672000000000001</v>
      </c>
      <c r="L27" s="175">
        <v>0</v>
      </c>
      <c r="M27" s="245">
        <v>3.25</v>
      </c>
      <c r="N27" s="252">
        <f t="shared" si="5"/>
        <v>31.132461599999999</v>
      </c>
      <c r="O27" s="185">
        <v>0</v>
      </c>
      <c r="P27" s="188">
        <v>0.44500000000000001</v>
      </c>
      <c r="Q27" s="188">
        <v>1.075</v>
      </c>
      <c r="R27" s="188">
        <v>10.672000000000001</v>
      </c>
      <c r="S27" s="188">
        <v>15.679</v>
      </c>
      <c r="T27" s="188">
        <v>3.25</v>
      </c>
      <c r="U27" s="189">
        <f t="shared" si="11"/>
        <v>1.52</v>
      </c>
      <c r="V27" s="11"/>
      <c r="W27" s="11"/>
      <c r="X27" s="11"/>
      <c r="Y27" s="11"/>
      <c r="Z27" s="11"/>
      <c r="AA27" s="11"/>
      <c r="AB27" s="11"/>
      <c r="AC27" s="11"/>
      <c r="AD27" s="11"/>
      <c r="AE27" s="11"/>
      <c r="AF27" s="11"/>
      <c r="AG27" s="11"/>
    </row>
    <row r="28" spans="1:33" ht="19.149999999999999" customHeight="1" x14ac:dyDescent="0.35">
      <c r="A28" s="103" t="s">
        <v>80</v>
      </c>
      <c r="B28" s="127">
        <v>0</v>
      </c>
      <c r="C28" s="127">
        <v>26.019605600000002</v>
      </c>
      <c r="D28" s="127">
        <v>17.1414604</v>
      </c>
      <c r="E28" s="127">
        <v>0</v>
      </c>
      <c r="F28" s="127">
        <v>22.158473199999996</v>
      </c>
      <c r="G28" s="167">
        <v>2.8282180000000001</v>
      </c>
      <c r="H28" s="185">
        <v>0</v>
      </c>
      <c r="I28" s="175">
        <v>0</v>
      </c>
      <c r="J28" s="175">
        <v>21.39</v>
      </c>
      <c r="K28" s="175">
        <v>0</v>
      </c>
      <c r="L28" s="175">
        <v>7.7770000000000001</v>
      </c>
      <c r="M28" s="245">
        <v>17.623000000000001</v>
      </c>
      <c r="N28" s="252">
        <f t="shared" si="5"/>
        <v>114.93775720000002</v>
      </c>
      <c r="O28" s="185">
        <v>0</v>
      </c>
      <c r="P28" s="188">
        <v>0</v>
      </c>
      <c r="Q28" s="188">
        <v>21.39</v>
      </c>
      <c r="R28" s="188">
        <v>0</v>
      </c>
      <c r="S28" s="188">
        <v>7.7770000000000001</v>
      </c>
      <c r="T28" s="188">
        <v>17.623000000000001</v>
      </c>
      <c r="U28" s="189">
        <f t="shared" si="11"/>
        <v>21.39</v>
      </c>
      <c r="V28" s="11"/>
      <c r="W28" s="11"/>
      <c r="X28" s="11"/>
      <c r="Y28" s="11"/>
      <c r="Z28" s="11"/>
      <c r="AA28" s="11"/>
      <c r="AB28" s="11"/>
      <c r="AC28" s="11"/>
      <c r="AD28" s="11"/>
      <c r="AE28" s="11"/>
      <c r="AF28" s="11"/>
      <c r="AG28" s="11"/>
    </row>
    <row r="29" spans="1:33" ht="19.149999999999999" customHeight="1" x14ac:dyDescent="0.35">
      <c r="A29" s="103" t="s">
        <v>81</v>
      </c>
      <c r="B29" s="127">
        <v>0</v>
      </c>
      <c r="C29" s="127">
        <v>0</v>
      </c>
      <c r="D29" s="127">
        <v>2.8528112000000001</v>
      </c>
      <c r="E29" s="127">
        <v>0</v>
      </c>
      <c r="F29" s="127">
        <v>3.6889799999999999</v>
      </c>
      <c r="G29" s="167">
        <v>0</v>
      </c>
      <c r="H29" s="185">
        <v>0</v>
      </c>
      <c r="I29" s="175">
        <v>0</v>
      </c>
      <c r="J29" s="175">
        <v>2.8570000000000002</v>
      </c>
      <c r="K29" s="175">
        <v>0</v>
      </c>
      <c r="L29" s="175">
        <v>3.6890000000000001</v>
      </c>
      <c r="M29" s="245">
        <v>0</v>
      </c>
      <c r="N29" s="252">
        <f t="shared" si="5"/>
        <v>13.087791200000002</v>
      </c>
      <c r="O29" s="185">
        <v>0</v>
      </c>
      <c r="P29" s="188">
        <v>0</v>
      </c>
      <c r="Q29" s="188">
        <v>2.8570000000000002</v>
      </c>
      <c r="R29" s="188">
        <v>0</v>
      </c>
      <c r="S29" s="188">
        <v>0</v>
      </c>
      <c r="T29" s="188">
        <v>0</v>
      </c>
      <c r="U29" s="189">
        <f t="shared" si="11"/>
        <v>2.8570000000000002</v>
      </c>
      <c r="V29" s="11"/>
      <c r="W29" s="11"/>
      <c r="X29" s="11"/>
      <c r="Y29" s="11"/>
      <c r="Z29" s="11"/>
      <c r="AA29" s="11"/>
      <c r="AB29" s="11"/>
      <c r="AC29" s="11"/>
      <c r="AD29" s="11"/>
      <c r="AE29" s="11"/>
      <c r="AF29" s="11"/>
      <c r="AG29" s="11"/>
    </row>
    <row r="30" spans="1:33" ht="19.149999999999999" customHeight="1" x14ac:dyDescent="0.35">
      <c r="A30" s="103" t="s">
        <v>83</v>
      </c>
      <c r="B30" s="127">
        <v>38.857256</v>
      </c>
      <c r="C30" s="127">
        <v>0</v>
      </c>
      <c r="D30" s="127">
        <v>0</v>
      </c>
      <c r="E30" s="127">
        <v>0</v>
      </c>
      <c r="F30" s="127">
        <v>0</v>
      </c>
      <c r="G30" s="167">
        <v>4.4021827999999994</v>
      </c>
      <c r="H30" s="185">
        <v>42.856999999999999</v>
      </c>
      <c r="I30" s="175">
        <v>0</v>
      </c>
      <c r="J30" s="175">
        <v>0</v>
      </c>
      <c r="K30" s="175">
        <v>0</v>
      </c>
      <c r="L30" s="175">
        <v>0</v>
      </c>
      <c r="M30" s="245">
        <v>0</v>
      </c>
      <c r="N30" s="252">
        <f t="shared" si="5"/>
        <v>86.116438799999997</v>
      </c>
      <c r="O30" s="185">
        <v>42.856999999999999</v>
      </c>
      <c r="P30" s="188">
        <v>0</v>
      </c>
      <c r="Q30" s="188">
        <v>0</v>
      </c>
      <c r="R30" s="188">
        <v>0</v>
      </c>
      <c r="S30" s="188">
        <v>0</v>
      </c>
      <c r="T30" s="188">
        <v>0</v>
      </c>
      <c r="U30" s="189">
        <f t="shared" si="11"/>
        <v>42.856999999999999</v>
      </c>
      <c r="V30" s="11"/>
      <c r="W30" s="11"/>
      <c r="X30" s="11"/>
      <c r="Y30" s="11"/>
      <c r="Z30" s="11"/>
      <c r="AA30" s="11"/>
      <c r="AB30" s="11"/>
      <c r="AC30" s="11"/>
      <c r="AD30" s="11"/>
      <c r="AE30" s="11"/>
      <c r="AF30" s="11"/>
      <c r="AG30" s="11"/>
    </row>
    <row r="31" spans="1:33" ht="19.149999999999999" customHeight="1" x14ac:dyDescent="0.35">
      <c r="A31" s="103" t="s">
        <v>129</v>
      </c>
      <c r="B31" s="127">
        <v>0</v>
      </c>
      <c r="C31" s="127">
        <v>0</v>
      </c>
      <c r="D31" s="127">
        <v>0</v>
      </c>
      <c r="E31" s="127">
        <v>0</v>
      </c>
      <c r="F31" s="127">
        <v>0</v>
      </c>
      <c r="G31" s="167">
        <v>12.665497999999999</v>
      </c>
      <c r="H31" s="185">
        <v>0</v>
      </c>
      <c r="I31" s="175">
        <v>0</v>
      </c>
      <c r="J31" s="175">
        <v>0</v>
      </c>
      <c r="K31" s="175">
        <v>0</v>
      </c>
      <c r="L31" s="175">
        <v>0</v>
      </c>
      <c r="M31" s="245">
        <v>12.629999999999999</v>
      </c>
      <c r="N31" s="252">
        <f t="shared" si="5"/>
        <v>25.295497999999998</v>
      </c>
      <c r="O31" s="185">
        <v>0</v>
      </c>
      <c r="P31" s="188">
        <v>0</v>
      </c>
      <c r="Q31" s="188">
        <v>0</v>
      </c>
      <c r="R31" s="188">
        <v>0</v>
      </c>
      <c r="S31" s="188">
        <v>0</v>
      </c>
      <c r="T31" s="188">
        <v>17.082000000000001</v>
      </c>
      <c r="U31" s="189">
        <f t="shared" si="11"/>
        <v>0</v>
      </c>
      <c r="V31" s="11"/>
      <c r="W31" s="11"/>
      <c r="X31" s="11"/>
      <c r="Y31" s="11"/>
      <c r="Z31" s="11"/>
      <c r="AA31" s="11"/>
      <c r="AB31" s="11"/>
      <c r="AC31" s="11"/>
      <c r="AD31" s="11"/>
      <c r="AE31" s="11"/>
      <c r="AF31" s="11"/>
      <c r="AG31" s="11"/>
    </row>
    <row r="32" spans="1:33" ht="15.65" customHeight="1" x14ac:dyDescent="0.35">
      <c r="A32" s="103" t="s">
        <v>84</v>
      </c>
      <c r="B32" s="127">
        <v>9.1732636000000003</v>
      </c>
      <c r="C32" s="127">
        <v>11.263685599999999</v>
      </c>
      <c r="D32" s="127">
        <v>7.7714511999999996</v>
      </c>
      <c r="E32" s="127">
        <v>9.4929752000000001</v>
      </c>
      <c r="F32" s="127">
        <v>9.7143139999999981</v>
      </c>
      <c r="G32" s="167">
        <v>17.116867199999998</v>
      </c>
      <c r="H32" s="183">
        <v>5.4909999999999997</v>
      </c>
      <c r="I32" s="173">
        <v>18.96</v>
      </c>
      <c r="J32" s="173">
        <v>0</v>
      </c>
      <c r="K32" s="173">
        <v>8.5990000000000002</v>
      </c>
      <c r="L32" s="173">
        <v>5.819</v>
      </c>
      <c r="M32" s="243">
        <v>12.620000000000001</v>
      </c>
      <c r="N32" s="252">
        <f t="shared" si="5"/>
        <v>116.02155680000001</v>
      </c>
      <c r="O32" s="183">
        <v>9.27</v>
      </c>
      <c r="P32" s="188">
        <v>11.367000000000001</v>
      </c>
      <c r="Q32" s="188">
        <v>7.8629999999999995</v>
      </c>
      <c r="R32" s="188">
        <v>9.5829999999999984</v>
      </c>
      <c r="S32" s="188">
        <v>9.8069999999999986</v>
      </c>
      <c r="T32" s="188">
        <v>17.28</v>
      </c>
      <c r="U32" s="189">
        <f t="shared" si="11"/>
        <v>28.5</v>
      </c>
      <c r="V32" s="11"/>
      <c r="W32" s="11"/>
      <c r="X32" s="11"/>
      <c r="Y32" s="11"/>
      <c r="Z32" s="11"/>
      <c r="AA32" s="11"/>
      <c r="AB32" s="11"/>
      <c r="AC32" s="11"/>
      <c r="AD32" s="11"/>
      <c r="AE32" s="11"/>
      <c r="AF32" s="11"/>
      <c r="AG32" s="11"/>
    </row>
    <row r="33" spans="1:33" x14ac:dyDescent="0.35">
      <c r="A33" s="102" t="s">
        <v>208</v>
      </c>
      <c r="B33" s="126">
        <f>+B34</f>
        <v>0</v>
      </c>
      <c r="C33" s="126">
        <f t="shared" ref="C33:E33" si="12">+C34</f>
        <v>0</v>
      </c>
      <c r="D33" s="126">
        <f t="shared" si="12"/>
        <v>4098.8748643999998</v>
      </c>
      <c r="E33" s="126">
        <f t="shared" si="12"/>
        <v>0</v>
      </c>
      <c r="F33" s="126">
        <f t="shared" ref="F33" si="13">+F34</f>
        <v>0</v>
      </c>
      <c r="G33" s="168">
        <f t="shared" ref="G33" si="14">+G34</f>
        <v>0</v>
      </c>
      <c r="H33" s="181">
        <f t="shared" ref="H33" si="15">+H34</f>
        <v>0</v>
      </c>
      <c r="I33" s="172">
        <f t="shared" ref="I33" si="16">+I34</f>
        <v>0</v>
      </c>
      <c r="J33" s="172">
        <f t="shared" ref="J33" si="17">+J34</f>
        <v>0</v>
      </c>
      <c r="K33" s="172">
        <f t="shared" ref="K33" si="18">+K34</f>
        <v>0</v>
      </c>
      <c r="L33" s="172">
        <f t="shared" ref="L33" si="19">+L34</f>
        <v>0</v>
      </c>
      <c r="M33" s="242">
        <f t="shared" ref="M33" si="20">+M34</f>
        <v>0</v>
      </c>
      <c r="N33" s="251">
        <f t="shared" si="5"/>
        <v>4098.8748643999998</v>
      </c>
      <c r="O33" s="181">
        <f>+O34</f>
        <v>0</v>
      </c>
      <c r="P33" s="172">
        <f t="shared" ref="P33:T33" si="21">+P34</f>
        <v>0</v>
      </c>
      <c r="Q33" s="172">
        <f t="shared" si="21"/>
        <v>4098.8670000000002</v>
      </c>
      <c r="R33" s="172">
        <f t="shared" si="21"/>
        <v>0</v>
      </c>
      <c r="S33" s="172">
        <f t="shared" si="21"/>
        <v>0</v>
      </c>
      <c r="T33" s="172">
        <f t="shared" si="21"/>
        <v>0</v>
      </c>
      <c r="U33" s="182">
        <f t="shared" ref="U33" si="22">+U34</f>
        <v>4098.8670000000002</v>
      </c>
      <c r="V33" s="11"/>
      <c r="W33" s="11"/>
      <c r="X33" s="11"/>
      <c r="Y33" s="11"/>
      <c r="Z33" s="11"/>
      <c r="AA33" s="11"/>
      <c r="AB33" s="11"/>
      <c r="AC33" s="11"/>
      <c r="AD33" s="11"/>
      <c r="AE33" s="11"/>
      <c r="AF33" s="11"/>
      <c r="AG33" s="11"/>
    </row>
    <row r="34" spans="1:33" ht="17.5" customHeight="1" x14ac:dyDescent="0.35">
      <c r="A34" s="103" t="s">
        <v>74</v>
      </c>
      <c r="B34" s="127">
        <v>0</v>
      </c>
      <c r="C34" s="127">
        <v>0</v>
      </c>
      <c r="D34" s="127">
        <v>4098.8748643999998</v>
      </c>
      <c r="E34" s="127">
        <v>0</v>
      </c>
      <c r="F34" s="127">
        <v>0</v>
      </c>
      <c r="G34" s="167">
        <v>0</v>
      </c>
      <c r="H34" s="185">
        <v>0</v>
      </c>
      <c r="I34" s="175">
        <v>0</v>
      </c>
      <c r="J34" s="175">
        <v>0</v>
      </c>
      <c r="K34" s="175">
        <v>0</v>
      </c>
      <c r="L34" s="175">
        <v>0</v>
      </c>
      <c r="M34" s="245">
        <v>0</v>
      </c>
      <c r="N34" s="253">
        <f t="shared" si="5"/>
        <v>4098.8748643999998</v>
      </c>
      <c r="O34" s="185">
        <v>0</v>
      </c>
      <c r="P34" s="188">
        <v>0</v>
      </c>
      <c r="Q34" s="188">
        <v>4098.8670000000002</v>
      </c>
      <c r="R34" s="188">
        <v>0</v>
      </c>
      <c r="S34" s="188">
        <v>0</v>
      </c>
      <c r="T34" s="188">
        <v>0</v>
      </c>
      <c r="U34" s="189">
        <f t="shared" si="11"/>
        <v>4098.8670000000002</v>
      </c>
      <c r="V34" s="11"/>
      <c r="W34" s="11"/>
      <c r="X34" s="11"/>
      <c r="Y34" s="11"/>
      <c r="Z34" s="11"/>
      <c r="AA34" s="11"/>
      <c r="AB34" s="11"/>
      <c r="AC34" s="11"/>
      <c r="AD34" s="11"/>
      <c r="AE34" s="11"/>
      <c r="AF34" s="11"/>
      <c r="AG34" s="11"/>
    </row>
    <row r="35" spans="1:33" ht="17.5" customHeight="1" x14ac:dyDescent="0.35">
      <c r="A35" s="102" t="s">
        <v>209</v>
      </c>
      <c r="B35" s="126">
        <f>+SUM(B36:B41)</f>
        <v>296.88911039999999</v>
      </c>
      <c r="C35" s="126">
        <f t="shared" ref="C35:E35" si="23">+SUM(C36:C41)</f>
        <v>417.07607879999995</v>
      </c>
      <c r="D35" s="126">
        <f t="shared" si="23"/>
        <v>368.77503400000001</v>
      </c>
      <c r="E35" s="100">
        <f t="shared" si="23"/>
        <v>416.01857120000005</v>
      </c>
      <c r="F35" s="98">
        <f t="shared" ref="F35" si="24">+SUM(F36:F41)</f>
        <v>712.07151280000005</v>
      </c>
      <c r="G35" s="98">
        <f t="shared" ref="G35" si="25">+SUM(G36:G41)</f>
        <v>859.16344200000003</v>
      </c>
      <c r="H35" s="181">
        <f t="shared" ref="H35" si="26">+SUM(H36:H41)</f>
        <v>423.49899999999997</v>
      </c>
      <c r="I35" s="172">
        <f t="shared" ref="I35" si="27">+SUM(I36:I41)</f>
        <v>537.89700000000005</v>
      </c>
      <c r="J35" s="172">
        <f t="shared" ref="J35" si="28">+SUM(J36:J41)</f>
        <v>316.01900000000001</v>
      </c>
      <c r="K35" s="172">
        <f t="shared" ref="K35" si="29">+SUM(K36:K41)</f>
        <v>386.38300000000004</v>
      </c>
      <c r="L35" s="172">
        <f t="shared" ref="L35" si="30">+SUM(L36:L41)</f>
        <v>874.50724999999966</v>
      </c>
      <c r="M35" s="242">
        <f t="shared" ref="M35" si="31">+SUM(M36:M41)</f>
        <v>877.34800000000018</v>
      </c>
      <c r="N35" s="251">
        <f t="shared" si="5"/>
        <v>6485.6469991999993</v>
      </c>
      <c r="O35" s="181">
        <f t="shared" ref="O35:T35" si="32">+SUM(O36:O41)</f>
        <v>423.49899999999997</v>
      </c>
      <c r="P35" s="172">
        <f t="shared" si="32"/>
        <v>534.86699999999996</v>
      </c>
      <c r="Q35" s="172">
        <f t="shared" si="32"/>
        <v>322.125</v>
      </c>
      <c r="R35" s="172">
        <f t="shared" si="32"/>
        <v>451.15700000000004</v>
      </c>
      <c r="S35" s="172">
        <f t="shared" si="32"/>
        <v>930.29899999999998</v>
      </c>
      <c r="T35" s="172">
        <f t="shared" si="32"/>
        <v>880.596</v>
      </c>
      <c r="U35" s="182">
        <f t="shared" ref="U35" si="33">+SUM(U36:U41)</f>
        <v>1280.4909999999998</v>
      </c>
      <c r="V35" s="11"/>
      <c r="W35" s="11"/>
      <c r="X35" s="11"/>
      <c r="Y35" s="11"/>
      <c r="Z35" s="11"/>
      <c r="AA35" s="11"/>
      <c r="AB35" s="11"/>
      <c r="AC35" s="11"/>
      <c r="AD35" s="11"/>
      <c r="AE35" s="11"/>
      <c r="AF35" s="11"/>
      <c r="AG35" s="11"/>
    </row>
    <row r="36" spans="1:33" ht="17.5" customHeight="1" x14ac:dyDescent="0.35">
      <c r="A36" s="103" t="s">
        <v>68</v>
      </c>
      <c r="B36" s="127">
        <v>172.1278068</v>
      </c>
      <c r="C36" s="127">
        <v>121.68715359999999</v>
      </c>
      <c r="D36" s="127">
        <v>15.296970399999999</v>
      </c>
      <c r="E36" s="127">
        <v>124.14647360000001</v>
      </c>
      <c r="F36" s="127">
        <v>500.42243359999998</v>
      </c>
      <c r="G36" s="167">
        <v>370.12765999999999</v>
      </c>
      <c r="H36" s="185">
        <v>295.12899999999996</v>
      </c>
      <c r="I36" s="175">
        <v>242.55700000000002</v>
      </c>
      <c r="J36" s="175">
        <v>15.276</v>
      </c>
      <c r="K36" s="175">
        <v>124.157</v>
      </c>
      <c r="L36" s="175">
        <v>500.37800000000004</v>
      </c>
      <c r="M36" s="245">
        <v>370.125</v>
      </c>
      <c r="N36" s="253">
        <f t="shared" si="5"/>
        <v>2851.4304979999997</v>
      </c>
      <c r="O36" s="185">
        <v>295.12899999999996</v>
      </c>
      <c r="P36" s="188">
        <v>239.52699999999999</v>
      </c>
      <c r="Q36" s="188">
        <v>15.276</v>
      </c>
      <c r="R36" s="188">
        <v>124.157</v>
      </c>
      <c r="S36" s="188">
        <v>500.37800000000004</v>
      </c>
      <c r="T36" s="188">
        <v>370.125</v>
      </c>
      <c r="U36" s="189">
        <f t="shared" si="11"/>
        <v>549.9319999999999</v>
      </c>
      <c r="V36" s="11"/>
      <c r="W36" s="11"/>
      <c r="X36" s="11"/>
      <c r="Y36" s="11"/>
      <c r="Z36" s="11"/>
      <c r="AA36" s="11"/>
      <c r="AB36" s="11"/>
      <c r="AC36" s="11"/>
      <c r="AD36" s="11"/>
      <c r="AE36" s="11"/>
      <c r="AF36" s="11"/>
      <c r="AG36" s="11"/>
    </row>
    <row r="37" spans="1:33" ht="17.5" customHeight="1" x14ac:dyDescent="0.35">
      <c r="A37" s="103" t="s">
        <v>69</v>
      </c>
      <c r="B37" s="127">
        <v>97.684190400000006</v>
      </c>
      <c r="C37" s="127">
        <v>103.414406</v>
      </c>
      <c r="D37" s="127">
        <v>134.72154960000003</v>
      </c>
      <c r="E37" s="127">
        <v>127.4173692</v>
      </c>
      <c r="F37" s="127">
        <v>113.10412679999999</v>
      </c>
      <c r="G37" s="167">
        <v>278.73932879999995</v>
      </c>
      <c r="H37" s="185">
        <v>100.62699999999998</v>
      </c>
      <c r="I37" s="175">
        <v>103.39899999999999</v>
      </c>
      <c r="J37" s="175">
        <v>83.647999999999996</v>
      </c>
      <c r="K37" s="175">
        <v>179.74200000000002</v>
      </c>
      <c r="L37" s="175">
        <v>193.70824999999962</v>
      </c>
      <c r="M37" s="245">
        <v>296.95400000000006</v>
      </c>
      <c r="N37" s="253">
        <f t="shared" si="5"/>
        <v>1813.1592207999993</v>
      </c>
      <c r="O37" s="185">
        <v>100.62699999999998</v>
      </c>
      <c r="P37" s="188">
        <v>103.39899999999999</v>
      </c>
      <c r="Q37" s="188">
        <v>83.647999999999996</v>
      </c>
      <c r="R37" s="188">
        <v>244.51600000000005</v>
      </c>
      <c r="S37" s="188">
        <v>244.12299999999999</v>
      </c>
      <c r="T37" s="188">
        <v>296.95400000000006</v>
      </c>
      <c r="U37" s="189">
        <f t="shared" si="11"/>
        <v>287.67399999999998</v>
      </c>
      <c r="V37" s="11"/>
      <c r="W37" s="11"/>
      <c r="X37" s="11"/>
      <c r="Y37" s="11"/>
      <c r="Z37" s="11"/>
      <c r="AA37" s="11"/>
      <c r="AB37" s="11"/>
      <c r="AC37" s="11"/>
      <c r="AD37" s="11"/>
      <c r="AE37" s="11"/>
      <c r="AF37" s="11"/>
      <c r="AG37" s="11"/>
    </row>
    <row r="38" spans="1:33" ht="17.5" customHeight="1" x14ac:dyDescent="0.35">
      <c r="A38" s="103" t="s">
        <v>70</v>
      </c>
      <c r="B38" s="127">
        <v>0</v>
      </c>
      <c r="C38" s="127">
        <v>36.348749599999998</v>
      </c>
      <c r="D38" s="127">
        <v>10.550482799999999</v>
      </c>
      <c r="E38" s="127">
        <v>0</v>
      </c>
      <c r="F38" s="127">
        <v>2.6560655999999998</v>
      </c>
      <c r="G38" s="167">
        <v>0.44267759999999995</v>
      </c>
      <c r="H38" s="185">
        <v>0</v>
      </c>
      <c r="I38" s="175">
        <v>36.152999999999999</v>
      </c>
      <c r="J38" s="175">
        <v>10.559000000000001</v>
      </c>
      <c r="K38" s="175">
        <v>0</v>
      </c>
      <c r="L38" s="175">
        <v>2.63</v>
      </c>
      <c r="M38" s="245">
        <v>0.442</v>
      </c>
      <c r="N38" s="253">
        <f t="shared" si="5"/>
        <v>99.781975599999981</v>
      </c>
      <c r="O38" s="185">
        <v>0</v>
      </c>
      <c r="P38" s="188">
        <v>36.152999999999999</v>
      </c>
      <c r="Q38" s="188">
        <v>10.559000000000001</v>
      </c>
      <c r="R38" s="188">
        <v>0</v>
      </c>
      <c r="S38" s="188">
        <v>2.63</v>
      </c>
      <c r="T38" s="188">
        <v>0.442</v>
      </c>
      <c r="U38" s="189">
        <f t="shared" si="11"/>
        <v>46.712000000000003</v>
      </c>
      <c r="V38" s="11"/>
      <c r="W38" s="11"/>
      <c r="X38" s="11"/>
      <c r="Y38" s="11"/>
      <c r="Z38" s="11"/>
      <c r="AA38" s="11"/>
      <c r="AB38" s="11"/>
      <c r="AC38" s="11"/>
      <c r="AD38" s="11"/>
      <c r="AE38" s="11"/>
      <c r="AF38" s="11"/>
      <c r="AG38" s="11"/>
    </row>
    <row r="39" spans="1:33" ht="17.5" customHeight="1" x14ac:dyDescent="0.35">
      <c r="A39" s="103" t="s">
        <v>71</v>
      </c>
      <c r="B39" s="127">
        <v>27.077113199999999</v>
      </c>
      <c r="C39" s="127">
        <v>142.46840759999998</v>
      </c>
      <c r="D39" s="127">
        <v>208.20603120000001</v>
      </c>
      <c r="E39" s="127">
        <v>141.48467959999999</v>
      </c>
      <c r="F39" s="127">
        <v>73.951752400000004</v>
      </c>
      <c r="G39" s="167">
        <v>194.48302559999999</v>
      </c>
      <c r="H39" s="185">
        <v>27.743000000000002</v>
      </c>
      <c r="I39" s="175">
        <v>142.61500000000001</v>
      </c>
      <c r="J39" s="175">
        <v>206.536</v>
      </c>
      <c r="K39" s="175">
        <v>59.657999999999987</v>
      </c>
      <c r="L39" s="175">
        <v>160.08500000000001</v>
      </c>
      <c r="M39" s="245">
        <v>190.214</v>
      </c>
      <c r="N39" s="253">
        <f t="shared" si="5"/>
        <v>1574.5220095999998</v>
      </c>
      <c r="O39" s="185">
        <v>27.743000000000002</v>
      </c>
      <c r="P39" s="188">
        <v>142.61500000000001</v>
      </c>
      <c r="Q39" s="188">
        <v>212.642</v>
      </c>
      <c r="R39" s="188">
        <v>59.657999999999987</v>
      </c>
      <c r="S39" s="188">
        <v>165.46200000000002</v>
      </c>
      <c r="T39" s="188">
        <v>193.46200000000002</v>
      </c>
      <c r="U39" s="189">
        <f t="shared" si="11"/>
        <v>383</v>
      </c>
      <c r="V39" s="11"/>
      <c r="W39" s="11"/>
      <c r="X39" s="11"/>
      <c r="Y39" s="11"/>
      <c r="Z39" s="11"/>
      <c r="AA39" s="11"/>
      <c r="AB39" s="11"/>
      <c r="AC39" s="11"/>
      <c r="AD39" s="11"/>
      <c r="AE39" s="11"/>
      <c r="AF39" s="11"/>
      <c r="AG39" s="11"/>
    </row>
    <row r="40" spans="1:33" ht="17.5" customHeight="1" x14ac:dyDescent="0.35">
      <c r="A40" s="103" t="s">
        <v>72</v>
      </c>
      <c r="B40" s="127">
        <v>0</v>
      </c>
      <c r="C40" s="127">
        <v>0</v>
      </c>
      <c r="D40" s="127">
        <v>0</v>
      </c>
      <c r="E40" s="127">
        <v>14.755920000000001</v>
      </c>
      <c r="F40" s="127">
        <v>0</v>
      </c>
      <c r="G40" s="167">
        <v>0</v>
      </c>
      <c r="H40" s="185">
        <v>0</v>
      </c>
      <c r="I40" s="175">
        <v>0</v>
      </c>
      <c r="J40" s="175">
        <v>0</v>
      </c>
      <c r="K40" s="175">
        <v>14.62</v>
      </c>
      <c r="L40" s="175">
        <v>0</v>
      </c>
      <c r="M40" s="245">
        <v>0</v>
      </c>
      <c r="N40" s="253">
        <f t="shared" si="5"/>
        <v>29.375920000000001</v>
      </c>
      <c r="O40" s="185">
        <v>0</v>
      </c>
      <c r="P40" s="188">
        <v>0</v>
      </c>
      <c r="Q40" s="188">
        <v>0</v>
      </c>
      <c r="R40" s="188">
        <v>14.62</v>
      </c>
      <c r="S40" s="188">
        <v>0</v>
      </c>
      <c r="T40" s="188">
        <v>0</v>
      </c>
      <c r="U40" s="189">
        <f t="shared" si="11"/>
        <v>0</v>
      </c>
      <c r="V40" s="11"/>
      <c r="W40" s="11"/>
      <c r="X40" s="11"/>
      <c r="Y40" s="11"/>
      <c r="Z40" s="11"/>
      <c r="AA40" s="11"/>
      <c r="AB40" s="11"/>
      <c r="AC40" s="11"/>
      <c r="AD40" s="11"/>
      <c r="AE40" s="11"/>
      <c r="AF40" s="11"/>
      <c r="AG40" s="11"/>
    </row>
    <row r="41" spans="1:33" ht="17.5" customHeight="1" thickBot="1" x14ac:dyDescent="0.4">
      <c r="A41" s="103" t="s">
        <v>73</v>
      </c>
      <c r="B41" s="127">
        <v>0</v>
      </c>
      <c r="C41" s="127">
        <v>13.157362000000001</v>
      </c>
      <c r="D41" s="127">
        <v>0</v>
      </c>
      <c r="E41" s="127">
        <v>8.214128800000001</v>
      </c>
      <c r="F41" s="127">
        <v>21.937134399999998</v>
      </c>
      <c r="G41" s="167">
        <v>15.370749999999999</v>
      </c>
      <c r="H41" s="185">
        <v>0</v>
      </c>
      <c r="I41" s="175">
        <v>13.172999999999998</v>
      </c>
      <c r="J41" s="175">
        <v>0</v>
      </c>
      <c r="K41" s="175">
        <v>8.2059999999999995</v>
      </c>
      <c r="L41" s="175">
        <v>17.706</v>
      </c>
      <c r="M41" s="245">
        <v>19.613</v>
      </c>
      <c r="N41" s="253">
        <f t="shared" si="5"/>
        <v>117.3773752</v>
      </c>
      <c r="O41" s="185">
        <v>0</v>
      </c>
      <c r="P41" s="188">
        <v>13.172999999999998</v>
      </c>
      <c r="Q41" s="188">
        <v>0</v>
      </c>
      <c r="R41" s="188">
        <v>8.2059999999999995</v>
      </c>
      <c r="S41" s="188">
        <v>17.706</v>
      </c>
      <c r="T41" s="188">
        <v>19.613</v>
      </c>
      <c r="U41" s="189">
        <f t="shared" si="11"/>
        <v>13.172999999999998</v>
      </c>
      <c r="V41" s="11"/>
      <c r="W41" s="11"/>
      <c r="X41" s="11"/>
      <c r="Y41" s="11"/>
      <c r="Z41" s="11"/>
      <c r="AA41" s="11"/>
      <c r="AB41" s="11"/>
      <c r="AC41" s="11"/>
      <c r="AD41" s="11"/>
      <c r="AE41" s="11"/>
      <c r="AF41" s="11"/>
      <c r="AG41" s="11"/>
    </row>
    <row r="42" spans="1:33" ht="17.5" customHeight="1" x14ac:dyDescent="0.35">
      <c r="A42" s="101" t="s">
        <v>211</v>
      </c>
      <c r="B42" s="125">
        <f t="shared" ref="B42:M42" si="34">+B43+B50+B62+B64</f>
        <v>679.23959079999997</v>
      </c>
      <c r="C42" s="125">
        <f t="shared" si="34"/>
        <v>156.5111248</v>
      </c>
      <c r="D42" s="125">
        <f t="shared" si="34"/>
        <v>551.13361200000008</v>
      </c>
      <c r="E42" s="125">
        <f t="shared" si="34"/>
        <v>330.40964200000008</v>
      </c>
      <c r="F42" s="125">
        <f t="shared" si="34"/>
        <v>903.97225239999989</v>
      </c>
      <c r="G42" s="169">
        <f t="shared" si="34"/>
        <v>1475.1985087999999</v>
      </c>
      <c r="H42" s="179">
        <f t="shared" si="34"/>
        <v>727.30200000000002</v>
      </c>
      <c r="I42" s="171">
        <f t="shared" si="34"/>
        <v>198.04999999999998</v>
      </c>
      <c r="J42" s="171">
        <f t="shared" si="34"/>
        <v>368.041</v>
      </c>
      <c r="K42" s="171">
        <f t="shared" si="34"/>
        <v>363.91100000000006</v>
      </c>
      <c r="L42" s="171">
        <f t="shared" si="34"/>
        <v>886.00700000000018</v>
      </c>
      <c r="M42" s="241">
        <f t="shared" si="34"/>
        <v>1447.0250000000001</v>
      </c>
      <c r="N42" s="250">
        <f t="shared" si="5"/>
        <v>8086.8007308000015</v>
      </c>
      <c r="O42" s="179">
        <f t="shared" ref="O42:U42" si="35">+O43+O50+O62+O64</f>
        <v>727.30200000000002</v>
      </c>
      <c r="P42" s="171">
        <f t="shared" si="35"/>
        <v>198.05</v>
      </c>
      <c r="Q42" s="171">
        <f t="shared" si="35"/>
        <v>368.04099999999994</v>
      </c>
      <c r="R42" s="171">
        <f t="shared" si="35"/>
        <v>363.91099999999994</v>
      </c>
      <c r="S42" s="171">
        <f t="shared" si="35"/>
        <v>886.00699999999995</v>
      </c>
      <c r="T42" s="171">
        <f t="shared" si="35"/>
        <v>1447.0250000000001</v>
      </c>
      <c r="U42" s="180">
        <f t="shared" si="35"/>
        <v>1293.393</v>
      </c>
      <c r="V42" s="11"/>
      <c r="W42" s="11"/>
      <c r="X42" s="11"/>
      <c r="Y42" s="11"/>
      <c r="Z42" s="11"/>
      <c r="AA42" s="11"/>
      <c r="AB42" s="11"/>
      <c r="AC42" s="11"/>
      <c r="AD42" s="11"/>
      <c r="AE42" s="11"/>
      <c r="AF42" s="11"/>
      <c r="AG42" s="11"/>
    </row>
    <row r="43" spans="1:33" ht="17.5" customHeight="1" x14ac:dyDescent="0.35">
      <c r="A43" s="102" t="s">
        <v>206</v>
      </c>
      <c r="B43" s="83">
        <f t="shared" ref="B43:M43" si="36">+SUM(B44:B49)</f>
        <v>3.0003704</v>
      </c>
      <c r="C43" s="126">
        <f t="shared" si="36"/>
        <v>21.4206772</v>
      </c>
      <c r="D43" s="126">
        <f t="shared" si="36"/>
        <v>10.402923599999999</v>
      </c>
      <c r="E43" s="126">
        <f t="shared" si="36"/>
        <v>2.5085063999999999</v>
      </c>
      <c r="F43" s="126">
        <f t="shared" si="36"/>
        <v>0</v>
      </c>
      <c r="G43" s="168">
        <f t="shared" si="36"/>
        <v>39.029408399999994</v>
      </c>
      <c r="H43" s="181">
        <f t="shared" si="36"/>
        <v>2.7930000000000001</v>
      </c>
      <c r="I43" s="172">
        <f t="shared" si="36"/>
        <v>26.822000000000003</v>
      </c>
      <c r="J43" s="172">
        <f t="shared" si="36"/>
        <v>12.066000000000001</v>
      </c>
      <c r="K43" s="172">
        <f t="shared" si="36"/>
        <v>2.6120000000000001</v>
      </c>
      <c r="L43" s="172">
        <f t="shared" si="36"/>
        <v>0</v>
      </c>
      <c r="M43" s="242">
        <f t="shared" si="36"/>
        <v>34.432000000000002</v>
      </c>
      <c r="N43" s="251">
        <f t="shared" si="5"/>
        <v>155.08688599999999</v>
      </c>
      <c r="O43" s="181">
        <f t="shared" ref="O43:U43" si="37">+SUM(O44:O49)</f>
        <v>2.7930000000000001</v>
      </c>
      <c r="P43" s="172">
        <f t="shared" si="37"/>
        <v>26.822000000000003</v>
      </c>
      <c r="Q43" s="172">
        <f t="shared" si="37"/>
        <v>12.066000000000001</v>
      </c>
      <c r="R43" s="172">
        <f t="shared" si="37"/>
        <v>2.6120000000000001</v>
      </c>
      <c r="S43" s="172">
        <f t="shared" si="37"/>
        <v>0</v>
      </c>
      <c r="T43" s="172">
        <f t="shared" si="37"/>
        <v>34.432000000000002</v>
      </c>
      <c r="U43" s="182">
        <f t="shared" si="37"/>
        <v>41.681000000000004</v>
      </c>
      <c r="V43" s="11"/>
      <c r="W43" s="11"/>
      <c r="X43" s="11"/>
      <c r="Y43" s="11"/>
      <c r="Z43" s="11"/>
      <c r="AA43" s="11"/>
      <c r="AB43" s="11"/>
      <c r="AC43" s="11"/>
      <c r="AD43" s="11"/>
      <c r="AE43" s="11"/>
      <c r="AF43" s="11"/>
      <c r="AG43" s="11"/>
    </row>
    <row r="44" spans="1:33" ht="17.5" customHeight="1" x14ac:dyDescent="0.35">
      <c r="A44" s="103" t="s">
        <v>85</v>
      </c>
      <c r="B44" s="127">
        <v>0</v>
      </c>
      <c r="C44" s="127">
        <v>6.2220795999999998</v>
      </c>
      <c r="D44" s="127">
        <v>10.279957599999999</v>
      </c>
      <c r="E44" s="127">
        <v>2.5085063999999999</v>
      </c>
      <c r="F44" s="127">
        <v>0</v>
      </c>
      <c r="G44" s="167">
        <v>27.913281999999999</v>
      </c>
      <c r="H44" s="185">
        <v>0</v>
      </c>
      <c r="I44" s="175">
        <v>9.5890000000000004</v>
      </c>
      <c r="J44" s="175">
        <v>12.066000000000001</v>
      </c>
      <c r="K44" s="175">
        <v>2.5129999999999999</v>
      </c>
      <c r="L44" s="175">
        <v>0</v>
      </c>
      <c r="M44" s="245">
        <v>26.132999999999999</v>
      </c>
      <c r="N44" s="253">
        <f t="shared" si="5"/>
        <v>97.224825600000003</v>
      </c>
      <c r="O44" s="185">
        <v>0</v>
      </c>
      <c r="P44" s="188">
        <v>9.5890000000000004</v>
      </c>
      <c r="Q44" s="188">
        <v>12.066000000000001</v>
      </c>
      <c r="R44" s="188">
        <v>2.5129999999999999</v>
      </c>
      <c r="S44" s="188">
        <v>0</v>
      </c>
      <c r="T44" s="188">
        <v>26.132999999999999</v>
      </c>
      <c r="U44" s="189">
        <f t="shared" ref="U44:U63" si="38">+SUM(O44:Q44)</f>
        <v>21.655000000000001</v>
      </c>
      <c r="V44" s="11"/>
      <c r="W44" s="11"/>
      <c r="X44" s="11"/>
      <c r="Y44" s="11"/>
      <c r="Z44" s="11"/>
      <c r="AA44" s="11"/>
      <c r="AB44" s="11"/>
      <c r="AC44" s="11"/>
      <c r="AD44" s="11"/>
      <c r="AE44" s="11"/>
      <c r="AF44" s="11"/>
      <c r="AG44" s="11"/>
    </row>
    <row r="45" spans="1:33" s="94" customFormat="1" x14ac:dyDescent="0.35">
      <c r="A45" s="103" t="s">
        <v>86</v>
      </c>
      <c r="B45" s="127">
        <v>0</v>
      </c>
      <c r="C45" s="127">
        <v>11.435838</v>
      </c>
      <c r="D45" s="127">
        <v>0</v>
      </c>
      <c r="E45" s="127">
        <v>0</v>
      </c>
      <c r="F45" s="127">
        <v>0</v>
      </c>
      <c r="G45" s="167">
        <v>0</v>
      </c>
      <c r="H45" s="185">
        <v>0</v>
      </c>
      <c r="I45" s="173">
        <v>9.6850000000000005</v>
      </c>
      <c r="J45" s="173">
        <v>0</v>
      </c>
      <c r="K45" s="173">
        <v>0</v>
      </c>
      <c r="L45" s="173">
        <v>0</v>
      </c>
      <c r="M45" s="243">
        <v>0</v>
      </c>
      <c r="N45" s="253">
        <f t="shared" si="5"/>
        <v>21.120837999999999</v>
      </c>
      <c r="O45" s="183">
        <v>0</v>
      </c>
      <c r="P45" s="188">
        <v>9.6850000000000005</v>
      </c>
      <c r="Q45" s="188">
        <v>0</v>
      </c>
      <c r="R45" s="188">
        <v>0</v>
      </c>
      <c r="S45" s="188">
        <v>0</v>
      </c>
      <c r="T45" s="188">
        <v>0</v>
      </c>
      <c r="U45" s="189">
        <f t="shared" si="38"/>
        <v>9.6850000000000005</v>
      </c>
      <c r="V45" s="258"/>
      <c r="W45" s="258"/>
      <c r="X45" s="258"/>
      <c r="Y45" s="258"/>
      <c r="Z45" s="258"/>
      <c r="AA45" s="258"/>
      <c r="AB45" s="258"/>
      <c r="AC45" s="258"/>
      <c r="AD45" s="258"/>
      <c r="AE45" s="258"/>
      <c r="AF45" s="258"/>
      <c r="AG45" s="258"/>
    </row>
    <row r="46" spans="1:33" ht="16.149999999999999" customHeight="1" x14ac:dyDescent="0.35">
      <c r="A46" s="103" t="s">
        <v>87</v>
      </c>
      <c r="B46" s="127">
        <v>0</v>
      </c>
      <c r="C46" s="127">
        <v>3.7627595999999999</v>
      </c>
      <c r="D46" s="127">
        <v>0</v>
      </c>
      <c r="E46" s="127">
        <v>0</v>
      </c>
      <c r="F46" s="127">
        <v>0</v>
      </c>
      <c r="G46" s="167">
        <v>0</v>
      </c>
      <c r="H46" s="185">
        <v>0</v>
      </c>
      <c r="I46" s="175">
        <v>7.548</v>
      </c>
      <c r="J46" s="175">
        <v>0</v>
      </c>
      <c r="K46" s="175">
        <v>0</v>
      </c>
      <c r="L46" s="175">
        <v>0</v>
      </c>
      <c r="M46" s="245">
        <v>0</v>
      </c>
      <c r="N46" s="253">
        <f t="shared" si="5"/>
        <v>11.310759600000001</v>
      </c>
      <c r="O46" s="185">
        <v>0</v>
      </c>
      <c r="P46" s="188">
        <v>7.548</v>
      </c>
      <c r="Q46" s="188">
        <v>0</v>
      </c>
      <c r="R46" s="188">
        <v>0</v>
      </c>
      <c r="S46" s="188">
        <v>0</v>
      </c>
      <c r="T46" s="188">
        <v>0</v>
      </c>
      <c r="U46" s="189">
        <f t="shared" si="38"/>
        <v>7.548</v>
      </c>
      <c r="V46" s="11"/>
      <c r="W46" s="11"/>
      <c r="X46" s="11"/>
      <c r="Y46" s="11"/>
      <c r="Z46" s="11"/>
      <c r="AA46" s="11"/>
      <c r="AB46" s="11"/>
      <c r="AC46" s="11"/>
      <c r="AD46" s="11"/>
      <c r="AE46" s="11"/>
      <c r="AF46" s="11"/>
      <c r="AG46" s="11"/>
    </row>
    <row r="47" spans="1:33" ht="16.149999999999999" customHeight="1" x14ac:dyDescent="0.35">
      <c r="A47" s="103" t="s">
        <v>88</v>
      </c>
      <c r="B47" s="127">
        <v>0</v>
      </c>
      <c r="C47" s="127">
        <v>0</v>
      </c>
      <c r="D47" s="127">
        <v>0</v>
      </c>
      <c r="E47" s="127">
        <v>0</v>
      </c>
      <c r="F47" s="127">
        <v>0</v>
      </c>
      <c r="G47" s="167">
        <v>1.8198968</v>
      </c>
      <c r="H47" s="185">
        <v>0</v>
      </c>
      <c r="I47" s="175">
        <v>0</v>
      </c>
      <c r="J47" s="175">
        <v>0</v>
      </c>
      <c r="K47" s="175">
        <v>0</v>
      </c>
      <c r="L47" s="175">
        <v>0</v>
      </c>
      <c r="M47" s="245">
        <v>0.91700000000000004</v>
      </c>
      <c r="N47" s="253">
        <f t="shared" si="5"/>
        <v>2.7368968000000002</v>
      </c>
      <c r="O47" s="185">
        <v>0</v>
      </c>
      <c r="P47" s="188">
        <v>0</v>
      </c>
      <c r="Q47" s="188">
        <v>0</v>
      </c>
      <c r="R47" s="188">
        <v>0</v>
      </c>
      <c r="S47" s="188">
        <v>0</v>
      </c>
      <c r="T47" s="188">
        <v>0.91700000000000004</v>
      </c>
      <c r="U47" s="189">
        <f t="shared" si="38"/>
        <v>0</v>
      </c>
      <c r="V47" s="11"/>
      <c r="W47" s="11"/>
      <c r="X47" s="11"/>
      <c r="Y47" s="11"/>
      <c r="Z47" s="11"/>
      <c r="AA47" s="11"/>
      <c r="AB47" s="11"/>
      <c r="AC47" s="11"/>
      <c r="AD47" s="11"/>
      <c r="AE47" s="11"/>
      <c r="AF47" s="11"/>
      <c r="AG47" s="11"/>
    </row>
    <row r="48" spans="1:33" ht="16.149999999999999" customHeight="1" x14ac:dyDescent="0.35">
      <c r="A48" s="103" t="s">
        <v>89</v>
      </c>
      <c r="B48" s="127">
        <v>3.0003704</v>
      </c>
      <c r="C48" s="127">
        <v>0</v>
      </c>
      <c r="D48" s="127">
        <v>0</v>
      </c>
      <c r="E48" s="127">
        <v>0</v>
      </c>
      <c r="F48" s="127">
        <v>0</v>
      </c>
      <c r="G48" s="167">
        <v>9.1732636000000003</v>
      </c>
      <c r="H48" s="185">
        <v>2.6819999999999999</v>
      </c>
      <c r="I48" s="175">
        <v>0</v>
      </c>
      <c r="J48" s="175">
        <v>0</v>
      </c>
      <c r="K48" s="175">
        <v>0</v>
      </c>
      <c r="L48" s="175">
        <v>0</v>
      </c>
      <c r="M48" s="245">
        <v>7.3819999999999997</v>
      </c>
      <c r="N48" s="253">
        <f t="shared" si="5"/>
        <v>22.237634</v>
      </c>
      <c r="O48" s="185">
        <v>2.6819999999999999</v>
      </c>
      <c r="P48" s="188">
        <v>0</v>
      </c>
      <c r="Q48" s="188">
        <v>0</v>
      </c>
      <c r="R48" s="188">
        <v>0</v>
      </c>
      <c r="S48" s="188">
        <v>0</v>
      </c>
      <c r="T48" s="188">
        <v>7.3819999999999997</v>
      </c>
      <c r="U48" s="189">
        <f t="shared" si="38"/>
        <v>2.6819999999999999</v>
      </c>
      <c r="V48" s="11"/>
      <c r="W48" s="11"/>
      <c r="X48" s="11"/>
      <c r="Y48" s="11"/>
      <c r="Z48" s="11"/>
      <c r="AA48" s="11"/>
      <c r="AB48" s="11"/>
      <c r="AC48" s="11"/>
      <c r="AD48" s="11"/>
      <c r="AE48" s="11"/>
      <c r="AF48" s="11"/>
      <c r="AG48" s="11"/>
    </row>
    <row r="49" spans="1:33" ht="16.149999999999999" customHeight="1" x14ac:dyDescent="0.35">
      <c r="A49" s="103" t="s">
        <v>90</v>
      </c>
      <c r="B49" s="127">
        <v>0</v>
      </c>
      <c r="C49" s="127">
        <v>0</v>
      </c>
      <c r="D49" s="127">
        <v>0.12296600000000001</v>
      </c>
      <c r="E49" s="127">
        <v>0</v>
      </c>
      <c r="F49" s="127">
        <v>0</v>
      </c>
      <c r="G49" s="167">
        <v>0.12296600000000001</v>
      </c>
      <c r="H49" s="185">
        <v>0.111</v>
      </c>
      <c r="I49" s="175">
        <v>0</v>
      </c>
      <c r="J49" s="175">
        <v>0</v>
      </c>
      <c r="K49" s="175">
        <v>9.9000000000000005E-2</v>
      </c>
      <c r="L49" s="175">
        <v>0</v>
      </c>
      <c r="M49" s="245">
        <v>0</v>
      </c>
      <c r="N49" s="253">
        <f t="shared" si="5"/>
        <v>0.455932</v>
      </c>
      <c r="O49" s="185">
        <v>0.111</v>
      </c>
      <c r="P49" s="188">
        <v>0</v>
      </c>
      <c r="Q49" s="188">
        <v>0</v>
      </c>
      <c r="R49" s="188">
        <v>9.9000000000000005E-2</v>
      </c>
      <c r="S49" s="188">
        <v>0</v>
      </c>
      <c r="T49" s="188">
        <v>0</v>
      </c>
      <c r="U49" s="189">
        <f t="shared" si="38"/>
        <v>0.111</v>
      </c>
      <c r="V49" s="11"/>
      <c r="W49" s="11"/>
      <c r="X49" s="11"/>
      <c r="Y49" s="11"/>
      <c r="Z49" s="11"/>
      <c r="AA49" s="11"/>
      <c r="AB49" s="11"/>
      <c r="AC49" s="11"/>
      <c r="AD49" s="11"/>
      <c r="AE49" s="11"/>
      <c r="AF49" s="11"/>
      <c r="AG49" s="11"/>
    </row>
    <row r="50" spans="1:33" ht="16.149999999999999" customHeight="1" x14ac:dyDescent="0.35">
      <c r="A50" s="102" t="s">
        <v>207</v>
      </c>
      <c r="B50" s="126">
        <f t="shared" ref="B50:M50" si="39">+SUM(B51:B61)</f>
        <v>10.378330399999999</v>
      </c>
      <c r="C50" s="126">
        <f t="shared" si="39"/>
        <v>1.4264056000000001</v>
      </c>
      <c r="D50" s="126">
        <f t="shared" si="39"/>
        <v>3.9840983999999997</v>
      </c>
      <c r="E50" s="126">
        <f t="shared" si="39"/>
        <v>3.5906072</v>
      </c>
      <c r="F50" s="126">
        <f t="shared" si="39"/>
        <v>110.10375639999998</v>
      </c>
      <c r="G50" s="168">
        <f t="shared" si="39"/>
        <v>237.49653239999995</v>
      </c>
      <c r="H50" s="181">
        <f t="shared" si="39"/>
        <v>9.8169999999999984</v>
      </c>
      <c r="I50" s="172">
        <f t="shared" si="39"/>
        <v>1.319</v>
      </c>
      <c r="J50" s="172">
        <f t="shared" si="39"/>
        <v>3.3460000000000005</v>
      </c>
      <c r="K50" s="172">
        <f t="shared" si="39"/>
        <v>3.484</v>
      </c>
      <c r="L50" s="172">
        <f t="shared" si="39"/>
        <v>106.599</v>
      </c>
      <c r="M50" s="242">
        <f t="shared" si="39"/>
        <v>246.57999999999996</v>
      </c>
      <c r="N50" s="254">
        <f t="shared" si="5"/>
        <v>738.12473039999986</v>
      </c>
      <c r="O50" s="181">
        <f t="shared" ref="O50:U50" si="40">+SUM(O51:O61)</f>
        <v>9.8170000000000002</v>
      </c>
      <c r="P50" s="172">
        <f t="shared" si="40"/>
        <v>1.319</v>
      </c>
      <c r="Q50" s="172">
        <f t="shared" si="40"/>
        <v>3.3460000000000005</v>
      </c>
      <c r="R50" s="172">
        <f t="shared" si="40"/>
        <v>3.484</v>
      </c>
      <c r="S50" s="172">
        <f t="shared" si="40"/>
        <v>106.599</v>
      </c>
      <c r="T50" s="172">
        <f t="shared" si="40"/>
        <v>246.57999999999996</v>
      </c>
      <c r="U50" s="182">
        <f t="shared" si="40"/>
        <v>14.481999999999999</v>
      </c>
      <c r="V50" s="11"/>
      <c r="W50" s="11"/>
      <c r="X50" s="11"/>
      <c r="Y50" s="11"/>
      <c r="Z50" s="11"/>
      <c r="AA50" s="11"/>
      <c r="AB50" s="11"/>
      <c r="AC50" s="11"/>
      <c r="AD50" s="11"/>
      <c r="AE50" s="11"/>
      <c r="AF50" s="11"/>
      <c r="AG50" s="11"/>
    </row>
    <row r="51" spans="1:33" ht="16.149999999999999" customHeight="1" x14ac:dyDescent="0.35">
      <c r="A51" s="103" t="s">
        <v>112</v>
      </c>
      <c r="B51" s="127">
        <v>0.34430480000000002</v>
      </c>
      <c r="C51" s="127">
        <v>0</v>
      </c>
      <c r="D51" s="127">
        <v>0</v>
      </c>
      <c r="E51" s="127">
        <v>0</v>
      </c>
      <c r="F51" s="127">
        <v>0.54105039999999993</v>
      </c>
      <c r="G51" s="167">
        <v>0</v>
      </c>
      <c r="H51" s="183">
        <v>0.78800000000000003</v>
      </c>
      <c r="I51" s="173">
        <v>0</v>
      </c>
      <c r="J51" s="173">
        <v>8.0000000000000002E-3</v>
      </c>
      <c r="K51" s="173">
        <v>0</v>
      </c>
      <c r="L51" s="173">
        <v>0.61099999999999999</v>
      </c>
      <c r="M51" s="243">
        <v>0</v>
      </c>
      <c r="N51" s="252">
        <f t="shared" si="5"/>
        <v>2.2923552000000003</v>
      </c>
      <c r="O51" s="193">
        <v>0.78800000000000003</v>
      </c>
      <c r="P51" s="188">
        <v>0</v>
      </c>
      <c r="Q51" s="188">
        <v>8.0000000000000002E-3</v>
      </c>
      <c r="R51" s="188">
        <v>0</v>
      </c>
      <c r="S51" s="188">
        <v>0.61099999999999999</v>
      </c>
      <c r="T51" s="188">
        <v>0</v>
      </c>
      <c r="U51" s="189">
        <f t="shared" si="38"/>
        <v>0.79600000000000004</v>
      </c>
      <c r="V51" s="11"/>
      <c r="W51" s="11"/>
      <c r="X51" s="11"/>
      <c r="Y51" s="11"/>
      <c r="Z51" s="11"/>
      <c r="AA51" s="11"/>
      <c r="AB51" s="11"/>
      <c r="AC51" s="11"/>
      <c r="AD51" s="11"/>
      <c r="AE51" s="11"/>
      <c r="AF51" s="11"/>
      <c r="AG51" s="11"/>
    </row>
    <row r="52" spans="1:33" ht="16.149999999999999" customHeight="1" x14ac:dyDescent="0.35">
      <c r="A52" s="103" t="s">
        <v>76</v>
      </c>
      <c r="B52" s="127">
        <v>0</v>
      </c>
      <c r="C52" s="127">
        <v>0</v>
      </c>
      <c r="D52" s="127">
        <v>0</v>
      </c>
      <c r="E52" s="127">
        <v>0</v>
      </c>
      <c r="F52" s="127">
        <v>0</v>
      </c>
      <c r="G52" s="127">
        <v>0</v>
      </c>
      <c r="H52" s="185">
        <v>0</v>
      </c>
      <c r="I52" s="175">
        <v>0</v>
      </c>
      <c r="J52" s="175">
        <v>0</v>
      </c>
      <c r="K52" s="175">
        <v>0</v>
      </c>
      <c r="L52" s="175">
        <v>0</v>
      </c>
      <c r="M52" s="245">
        <v>8.4320000000000004</v>
      </c>
      <c r="N52" s="252">
        <f t="shared" si="5"/>
        <v>8.4320000000000004</v>
      </c>
      <c r="O52" s="193">
        <v>0</v>
      </c>
      <c r="P52" s="188">
        <v>0</v>
      </c>
      <c r="Q52" s="188">
        <v>0</v>
      </c>
      <c r="R52" s="188">
        <v>0</v>
      </c>
      <c r="S52" s="188">
        <v>0</v>
      </c>
      <c r="T52" s="188">
        <v>8.4320000000000004</v>
      </c>
      <c r="U52" s="189"/>
      <c r="V52" s="11"/>
      <c r="W52" s="11"/>
      <c r="X52" s="11"/>
      <c r="Y52" s="11"/>
      <c r="Z52" s="11"/>
      <c r="AA52" s="11"/>
      <c r="AB52" s="11"/>
      <c r="AC52" s="11"/>
      <c r="AD52" s="11"/>
      <c r="AE52" s="11"/>
      <c r="AF52" s="11"/>
      <c r="AG52" s="11"/>
    </row>
    <row r="53" spans="1:33" ht="16.149999999999999" customHeight="1" x14ac:dyDescent="0.35">
      <c r="A53" s="103" t="s">
        <v>77</v>
      </c>
      <c r="B53" s="127">
        <v>0</v>
      </c>
      <c r="C53" s="127">
        <v>0</v>
      </c>
      <c r="D53" s="127">
        <v>0</v>
      </c>
      <c r="E53" s="127">
        <v>0</v>
      </c>
      <c r="F53" s="127">
        <v>108.08711399999999</v>
      </c>
      <c r="G53" s="167">
        <v>230.2169452</v>
      </c>
      <c r="H53" s="185">
        <v>0</v>
      </c>
      <c r="I53" s="175">
        <v>0</v>
      </c>
      <c r="J53" s="175">
        <v>0</v>
      </c>
      <c r="K53" s="175">
        <v>0</v>
      </c>
      <c r="L53" s="175">
        <v>104.861</v>
      </c>
      <c r="M53" s="245">
        <v>231.494</v>
      </c>
      <c r="N53" s="252">
        <f t="shared" si="5"/>
        <v>674.6590592</v>
      </c>
      <c r="O53" s="185">
        <v>0</v>
      </c>
      <c r="P53" s="188">
        <v>0</v>
      </c>
      <c r="Q53" s="188">
        <v>0</v>
      </c>
      <c r="R53" s="188">
        <v>0</v>
      </c>
      <c r="S53" s="188">
        <v>104.861</v>
      </c>
      <c r="T53" s="188">
        <v>231.494</v>
      </c>
      <c r="U53" s="189">
        <f t="shared" si="38"/>
        <v>0</v>
      </c>
      <c r="V53" s="11"/>
      <c r="W53" s="11"/>
      <c r="X53" s="11"/>
      <c r="Y53" s="11"/>
      <c r="Z53" s="11"/>
      <c r="AA53" s="11"/>
      <c r="AB53" s="11"/>
      <c r="AC53" s="11"/>
      <c r="AD53" s="11"/>
      <c r="AE53" s="11"/>
      <c r="AF53" s="11"/>
      <c r="AG53" s="11"/>
    </row>
    <row r="54" spans="1:33" ht="16.149999999999999" customHeight="1" x14ac:dyDescent="0.35">
      <c r="A54" s="103" t="s">
        <v>78</v>
      </c>
      <c r="B54" s="127">
        <v>0</v>
      </c>
      <c r="C54" s="127">
        <v>0</v>
      </c>
      <c r="D54" s="127">
        <v>1.7953035999999998</v>
      </c>
      <c r="E54" s="127">
        <v>0</v>
      </c>
      <c r="F54" s="127">
        <v>0</v>
      </c>
      <c r="G54" s="167">
        <v>1.3526259999999999</v>
      </c>
      <c r="H54" s="185">
        <v>0</v>
      </c>
      <c r="I54" s="173">
        <v>0</v>
      </c>
      <c r="J54" s="173">
        <v>1.4590000000000001</v>
      </c>
      <c r="K54" s="173">
        <v>0</v>
      </c>
      <c r="L54" s="173">
        <v>0</v>
      </c>
      <c r="M54" s="243">
        <v>1.1299999999999999</v>
      </c>
      <c r="N54" s="252">
        <f t="shared" si="5"/>
        <v>5.736929599999999</v>
      </c>
      <c r="O54" s="183">
        <v>0</v>
      </c>
      <c r="P54" s="188">
        <v>0</v>
      </c>
      <c r="Q54" s="188">
        <v>1.4590000000000001</v>
      </c>
      <c r="R54" s="188">
        <v>0</v>
      </c>
      <c r="S54" s="188">
        <v>0</v>
      </c>
      <c r="T54" s="188">
        <v>1.1299999999999999</v>
      </c>
      <c r="U54" s="189">
        <f t="shared" si="38"/>
        <v>1.4590000000000001</v>
      </c>
      <c r="V54" s="11"/>
      <c r="W54" s="11"/>
      <c r="X54" s="11"/>
      <c r="Y54" s="11"/>
      <c r="Z54" s="11"/>
      <c r="AA54" s="11"/>
      <c r="AB54" s="11"/>
      <c r="AC54" s="11"/>
      <c r="AD54" s="11"/>
      <c r="AE54" s="11"/>
      <c r="AF54" s="11"/>
      <c r="AG54" s="11"/>
    </row>
    <row r="55" spans="1:33" ht="16.149999999999999" customHeight="1" x14ac:dyDescent="0.35">
      <c r="A55" s="103" t="s">
        <v>79</v>
      </c>
      <c r="B55" s="127">
        <v>0</v>
      </c>
      <c r="C55" s="127">
        <v>0</v>
      </c>
      <c r="D55" s="127">
        <v>0.24593200000000001</v>
      </c>
      <c r="E55" s="127">
        <v>2.2625744000000001</v>
      </c>
      <c r="F55" s="127">
        <v>0</v>
      </c>
      <c r="G55" s="167">
        <v>0.56564360000000002</v>
      </c>
      <c r="H55" s="185">
        <v>0</v>
      </c>
      <c r="I55" s="175">
        <v>0</v>
      </c>
      <c r="J55" s="175">
        <v>0.219</v>
      </c>
      <c r="K55" s="175">
        <v>2.0870000000000002</v>
      </c>
      <c r="L55" s="175">
        <v>0</v>
      </c>
      <c r="M55" s="245">
        <v>0.48799999999999999</v>
      </c>
      <c r="N55" s="252">
        <f t="shared" si="5"/>
        <v>5.86815</v>
      </c>
      <c r="O55" s="185">
        <v>0</v>
      </c>
      <c r="P55" s="188">
        <v>0</v>
      </c>
      <c r="Q55" s="188">
        <v>0.219</v>
      </c>
      <c r="R55" s="188">
        <v>2.0870000000000002</v>
      </c>
      <c r="S55" s="188">
        <v>0</v>
      </c>
      <c r="T55" s="188">
        <v>0.48799999999999999</v>
      </c>
      <c r="U55" s="189">
        <f t="shared" si="38"/>
        <v>0.219</v>
      </c>
      <c r="V55" s="11"/>
      <c r="W55" s="11"/>
      <c r="X55" s="11"/>
      <c r="Y55" s="11"/>
      <c r="Z55" s="11"/>
      <c r="AA55" s="11"/>
      <c r="AB55" s="11"/>
      <c r="AC55" s="11"/>
      <c r="AD55" s="11"/>
      <c r="AE55" s="11"/>
      <c r="AF55" s="11"/>
      <c r="AG55" s="11"/>
    </row>
    <row r="56" spans="1:33" ht="16.149999999999999" customHeight="1" x14ac:dyDescent="0.35">
      <c r="A56" s="103" t="s">
        <v>80</v>
      </c>
      <c r="B56" s="127">
        <v>0</v>
      </c>
      <c r="C56" s="127">
        <v>0</v>
      </c>
      <c r="D56" s="127">
        <v>0.12296599999999999</v>
      </c>
      <c r="E56" s="127">
        <v>0</v>
      </c>
      <c r="F56" s="127">
        <v>0.24593200000000001</v>
      </c>
      <c r="G56" s="167">
        <v>0</v>
      </c>
      <c r="H56" s="185">
        <v>0</v>
      </c>
      <c r="I56" s="185">
        <v>0</v>
      </c>
      <c r="J56" s="175">
        <v>9.9999999999999992E-2</v>
      </c>
      <c r="K56" s="175">
        <v>0</v>
      </c>
      <c r="L56" s="175">
        <v>7.0999999999999994E-2</v>
      </c>
      <c r="M56" s="245">
        <v>0.13500000000000001</v>
      </c>
      <c r="N56" s="253">
        <f t="shared" si="5"/>
        <v>0.674898</v>
      </c>
      <c r="O56" s="185">
        <v>0</v>
      </c>
      <c r="P56" s="188">
        <v>0</v>
      </c>
      <c r="Q56" s="188">
        <v>9.9999999999999992E-2</v>
      </c>
      <c r="R56" s="188">
        <v>0</v>
      </c>
      <c r="S56" s="188">
        <v>7.0999999999999994E-2</v>
      </c>
      <c r="T56" s="188">
        <v>0.13500000000000001</v>
      </c>
      <c r="U56" s="189">
        <f t="shared" si="38"/>
        <v>9.9999999999999992E-2</v>
      </c>
      <c r="V56" s="11"/>
      <c r="W56" s="11"/>
      <c r="X56" s="11"/>
      <c r="Y56" s="11"/>
      <c r="Z56" s="11"/>
      <c r="AA56" s="11"/>
      <c r="AB56" s="11"/>
      <c r="AC56" s="11"/>
      <c r="AD56" s="11"/>
      <c r="AE56" s="11"/>
      <c r="AF56" s="11"/>
      <c r="AG56" s="11"/>
    </row>
    <row r="57" spans="1:33" ht="16.149999999999999" customHeight="1" x14ac:dyDescent="0.35">
      <c r="A57" s="103" t="s">
        <v>81</v>
      </c>
      <c r="B57" s="127">
        <v>0</v>
      </c>
      <c r="C57" s="127">
        <v>0</v>
      </c>
      <c r="D57" s="127">
        <v>0.73779600000000001</v>
      </c>
      <c r="E57" s="127">
        <v>0</v>
      </c>
      <c r="F57" s="127">
        <v>7.3779600000000001E-2</v>
      </c>
      <c r="G57" s="167">
        <v>0</v>
      </c>
      <c r="H57" s="185">
        <v>0</v>
      </c>
      <c r="I57" s="175">
        <v>0</v>
      </c>
      <c r="J57" s="175">
        <v>0.65</v>
      </c>
      <c r="K57" s="175">
        <v>0</v>
      </c>
      <c r="L57" s="175">
        <v>0</v>
      </c>
      <c r="M57" s="245">
        <v>0</v>
      </c>
      <c r="N57" s="252">
        <f t="shared" si="5"/>
        <v>1.4615756000000002</v>
      </c>
      <c r="O57" s="185">
        <v>0</v>
      </c>
      <c r="P57" s="188">
        <v>0</v>
      </c>
      <c r="Q57" s="188">
        <v>0.65</v>
      </c>
      <c r="R57" s="188">
        <v>0</v>
      </c>
      <c r="S57" s="188">
        <v>0</v>
      </c>
      <c r="T57" s="188">
        <v>0</v>
      </c>
      <c r="U57" s="189">
        <f t="shared" si="38"/>
        <v>0.65</v>
      </c>
      <c r="V57" s="11"/>
      <c r="W57" s="11"/>
      <c r="X57" s="11"/>
      <c r="Y57" s="11"/>
      <c r="Z57" s="11"/>
      <c r="AA57" s="11"/>
      <c r="AB57" s="11"/>
      <c r="AC57" s="11"/>
      <c r="AD57" s="11"/>
      <c r="AE57" s="11"/>
      <c r="AF57" s="11"/>
      <c r="AG57" s="11"/>
    </row>
    <row r="58" spans="1:33" x14ac:dyDescent="0.35">
      <c r="A58" s="103" t="s">
        <v>82</v>
      </c>
      <c r="B58" s="127">
        <v>0</v>
      </c>
      <c r="C58" s="127">
        <v>0</v>
      </c>
      <c r="D58" s="127">
        <v>9.8372799999999996E-2</v>
      </c>
      <c r="E58" s="127">
        <v>0</v>
      </c>
      <c r="F58" s="127">
        <v>0</v>
      </c>
      <c r="G58" s="167">
        <v>0</v>
      </c>
      <c r="H58" s="185">
        <v>0</v>
      </c>
      <c r="I58" s="175">
        <v>4.0000000000000001E-3</v>
      </c>
      <c r="J58" s="175">
        <v>0</v>
      </c>
      <c r="K58" s="175">
        <v>9.4E-2</v>
      </c>
      <c r="L58" s="175">
        <v>0</v>
      </c>
      <c r="M58" s="245">
        <v>0</v>
      </c>
      <c r="N58" s="252">
        <f t="shared" si="5"/>
        <v>0.19637280000000001</v>
      </c>
      <c r="O58" s="185">
        <v>0</v>
      </c>
      <c r="P58" s="188">
        <v>4.0000000000000001E-3</v>
      </c>
      <c r="Q58" s="188">
        <v>0</v>
      </c>
      <c r="R58" s="188">
        <v>9.4E-2</v>
      </c>
      <c r="S58" s="188">
        <v>0</v>
      </c>
      <c r="T58" s="188">
        <v>0</v>
      </c>
      <c r="U58" s="189">
        <f t="shared" si="38"/>
        <v>4.0000000000000001E-3</v>
      </c>
      <c r="V58" s="11"/>
      <c r="W58" s="11"/>
      <c r="X58" s="11"/>
      <c r="Y58" s="11"/>
      <c r="Z58" s="11"/>
      <c r="AA58" s="11"/>
      <c r="AB58" s="11"/>
      <c r="AC58" s="11"/>
      <c r="AD58" s="11"/>
      <c r="AE58" s="11"/>
      <c r="AF58" s="11"/>
      <c r="AG58" s="11"/>
    </row>
    <row r="59" spans="1:33" x14ac:dyDescent="0.35">
      <c r="A59" s="103" t="s">
        <v>83</v>
      </c>
      <c r="B59" s="127">
        <v>8.8781452000000005</v>
      </c>
      <c r="C59" s="127">
        <v>0</v>
      </c>
      <c r="D59" s="127">
        <v>0</v>
      </c>
      <c r="E59" s="127">
        <v>0</v>
      </c>
      <c r="F59" s="127">
        <v>0</v>
      </c>
      <c r="G59" s="167">
        <v>0.17215240000000001</v>
      </c>
      <c r="H59" s="186">
        <v>7.956999999999999</v>
      </c>
      <c r="I59" s="176">
        <v>0</v>
      </c>
      <c r="J59" s="176">
        <v>0</v>
      </c>
      <c r="K59" s="176">
        <v>0</v>
      </c>
      <c r="L59" s="176">
        <v>0</v>
      </c>
      <c r="M59" s="246">
        <v>0</v>
      </c>
      <c r="N59" s="252">
        <f t="shared" si="5"/>
        <v>17.007297600000001</v>
      </c>
      <c r="O59" s="186">
        <v>7.956999999999999</v>
      </c>
      <c r="P59" s="188">
        <v>0</v>
      </c>
      <c r="Q59" s="188">
        <v>0</v>
      </c>
      <c r="R59" s="188">
        <v>0</v>
      </c>
      <c r="S59" s="188">
        <v>0</v>
      </c>
      <c r="T59" s="188">
        <v>0</v>
      </c>
      <c r="U59" s="189">
        <f t="shared" si="38"/>
        <v>7.956999999999999</v>
      </c>
      <c r="V59" s="11"/>
      <c r="W59" s="11"/>
      <c r="X59" s="11"/>
      <c r="Y59" s="11"/>
      <c r="Z59" s="11"/>
      <c r="AA59" s="11"/>
      <c r="AB59" s="11"/>
      <c r="AC59" s="11"/>
      <c r="AD59" s="11"/>
      <c r="AE59" s="11"/>
      <c r="AF59" s="11"/>
      <c r="AG59" s="11"/>
    </row>
    <row r="60" spans="1:33" x14ac:dyDescent="0.35">
      <c r="A60" s="103" t="s">
        <v>129</v>
      </c>
      <c r="B60" s="127">
        <v>0</v>
      </c>
      <c r="C60" s="127">
        <v>0</v>
      </c>
      <c r="D60" s="127">
        <v>0</v>
      </c>
      <c r="E60" s="127">
        <v>0.12296600000000001</v>
      </c>
      <c r="F60" s="127">
        <v>0</v>
      </c>
      <c r="G60" s="167">
        <v>3.0987431999999995</v>
      </c>
      <c r="H60" s="186">
        <v>0</v>
      </c>
      <c r="I60" s="176">
        <v>0</v>
      </c>
      <c r="J60" s="176">
        <v>0</v>
      </c>
      <c r="K60" s="176">
        <v>0.19500000000000001</v>
      </c>
      <c r="L60" s="176">
        <v>0</v>
      </c>
      <c r="M60" s="246">
        <v>2.9990000000000001</v>
      </c>
      <c r="N60" s="252">
        <f t="shared" si="5"/>
        <v>6.4157091999999993</v>
      </c>
      <c r="O60" s="186">
        <v>0</v>
      </c>
      <c r="P60" s="188">
        <v>0</v>
      </c>
      <c r="Q60" s="188">
        <v>0</v>
      </c>
      <c r="R60" s="188">
        <v>0.19500000000000001</v>
      </c>
      <c r="S60" s="188">
        <v>0</v>
      </c>
      <c r="T60" s="188">
        <v>2.9990000000000001</v>
      </c>
      <c r="U60" s="189">
        <f t="shared" si="38"/>
        <v>0</v>
      </c>
      <c r="V60" s="11"/>
      <c r="W60" s="11"/>
      <c r="X60" s="11"/>
      <c r="Y60" s="11"/>
      <c r="Z60" s="11"/>
      <c r="AA60" s="11"/>
      <c r="AB60" s="11"/>
      <c r="AC60" s="11"/>
      <c r="AD60" s="11"/>
      <c r="AE60" s="11"/>
      <c r="AF60" s="11"/>
      <c r="AG60" s="11"/>
    </row>
    <row r="61" spans="1:33" x14ac:dyDescent="0.35">
      <c r="A61" s="103" t="s">
        <v>84</v>
      </c>
      <c r="B61" s="127">
        <v>1.1558803999999998</v>
      </c>
      <c r="C61" s="127">
        <v>1.4264056000000001</v>
      </c>
      <c r="D61" s="127">
        <v>0.98372799999999994</v>
      </c>
      <c r="E61" s="127">
        <v>1.2050668</v>
      </c>
      <c r="F61" s="127">
        <v>1.1558804</v>
      </c>
      <c r="G61" s="167">
        <v>2.0904219999999998</v>
      </c>
      <c r="H61" s="160">
        <v>1.0719999999999998</v>
      </c>
      <c r="I61" s="16">
        <v>1.3149999999999999</v>
      </c>
      <c r="J61" s="16">
        <v>0.91</v>
      </c>
      <c r="K61" s="16">
        <v>1.1080000000000001</v>
      </c>
      <c r="L61" s="16">
        <v>1.056</v>
      </c>
      <c r="M61" s="247">
        <v>1.9020000000000001</v>
      </c>
      <c r="N61" s="252">
        <f t="shared" si="5"/>
        <v>15.380383200000001</v>
      </c>
      <c r="O61" s="160">
        <v>1.0720000000000001</v>
      </c>
      <c r="P61" s="188">
        <v>1.3149999999999999</v>
      </c>
      <c r="Q61" s="188">
        <v>0.91</v>
      </c>
      <c r="R61" s="188">
        <v>1.1080000000000001</v>
      </c>
      <c r="S61" s="188">
        <v>1.056</v>
      </c>
      <c r="T61" s="188">
        <v>1.9020000000000001</v>
      </c>
      <c r="U61" s="189">
        <f t="shared" si="38"/>
        <v>3.2970000000000002</v>
      </c>
      <c r="V61" s="11"/>
      <c r="W61" s="11"/>
      <c r="X61" s="11"/>
      <c r="Y61" s="11"/>
      <c r="Z61" s="11"/>
      <c r="AA61" s="11"/>
      <c r="AB61" s="11"/>
      <c r="AC61" s="11"/>
      <c r="AD61" s="11"/>
      <c r="AE61" s="11"/>
      <c r="AF61" s="11"/>
      <c r="AG61" s="11"/>
    </row>
    <row r="62" spans="1:33" x14ac:dyDescent="0.35">
      <c r="A62" s="102" t="s">
        <v>208</v>
      </c>
      <c r="B62" s="126">
        <f>+B63</f>
        <v>537.97624999999994</v>
      </c>
      <c r="C62" s="126">
        <f t="shared" ref="C62:E62" si="41">+C63</f>
        <v>0</v>
      </c>
      <c r="D62" s="126">
        <f t="shared" si="41"/>
        <v>307.41500000000002</v>
      </c>
      <c r="E62" s="126">
        <f t="shared" si="41"/>
        <v>0</v>
      </c>
      <c r="F62" s="126">
        <f t="shared" ref="F62" si="42">+F63</f>
        <v>0</v>
      </c>
      <c r="G62" s="168">
        <f t="shared" ref="G62" si="43">+G63</f>
        <v>415.01024999999998</v>
      </c>
      <c r="H62" s="181">
        <f t="shared" ref="H62" si="44">+H63</f>
        <v>537.976</v>
      </c>
      <c r="I62" s="172">
        <f t="shared" ref="I62" si="45">+I63</f>
        <v>0</v>
      </c>
      <c r="J62" s="172">
        <f t="shared" ref="J62" si="46">+J63</f>
        <v>153.708</v>
      </c>
      <c r="K62" s="172">
        <f t="shared" ref="K62" si="47">+K63</f>
        <v>0</v>
      </c>
      <c r="L62" s="172">
        <f t="shared" ref="L62" si="48">+L63</f>
        <v>0</v>
      </c>
      <c r="M62" s="242">
        <f t="shared" ref="M62" si="49">+M63</f>
        <v>415.01</v>
      </c>
      <c r="N62" s="251">
        <f t="shared" si="5"/>
        <v>2367.0955000000004</v>
      </c>
      <c r="O62" s="181">
        <f t="shared" ref="O62:T62" si="50">+O63</f>
        <v>537.976</v>
      </c>
      <c r="P62" s="172">
        <f t="shared" si="50"/>
        <v>0</v>
      </c>
      <c r="Q62" s="172">
        <f t="shared" si="50"/>
        <v>153.708</v>
      </c>
      <c r="R62" s="172">
        <f t="shared" si="50"/>
        <v>0</v>
      </c>
      <c r="S62" s="172">
        <f t="shared" si="50"/>
        <v>0</v>
      </c>
      <c r="T62" s="172">
        <f t="shared" si="50"/>
        <v>415.01</v>
      </c>
      <c r="U62" s="182">
        <f t="shared" si="38"/>
        <v>691.68399999999997</v>
      </c>
      <c r="V62" s="11"/>
      <c r="W62" s="11"/>
      <c r="X62" s="11"/>
      <c r="Y62" s="11"/>
      <c r="Z62" s="11"/>
      <c r="AA62" s="11"/>
      <c r="AB62" s="11"/>
      <c r="AC62" s="11"/>
      <c r="AD62" s="11"/>
      <c r="AE62" s="11"/>
      <c r="AF62" s="11"/>
      <c r="AG62" s="11"/>
    </row>
    <row r="63" spans="1:33" x14ac:dyDescent="0.35">
      <c r="A63" s="103" t="s">
        <v>74</v>
      </c>
      <c r="B63" s="127">
        <v>537.97624999999994</v>
      </c>
      <c r="C63" s="127">
        <v>0</v>
      </c>
      <c r="D63" s="127">
        <v>307.41500000000002</v>
      </c>
      <c r="E63" s="127">
        <v>0</v>
      </c>
      <c r="F63" s="127">
        <v>0</v>
      </c>
      <c r="G63" s="167">
        <v>415.01024999999998</v>
      </c>
      <c r="H63" s="160">
        <v>537.976</v>
      </c>
      <c r="I63" s="16">
        <v>0</v>
      </c>
      <c r="J63" s="16">
        <v>153.708</v>
      </c>
      <c r="K63" s="16">
        <v>0</v>
      </c>
      <c r="L63" s="16">
        <v>0</v>
      </c>
      <c r="M63" s="247">
        <v>415.01</v>
      </c>
      <c r="N63" s="255">
        <f t="shared" si="5"/>
        <v>2367.0955000000004</v>
      </c>
      <c r="O63" s="160">
        <v>537.976</v>
      </c>
      <c r="P63" s="188">
        <v>0</v>
      </c>
      <c r="Q63" s="188">
        <v>153.708</v>
      </c>
      <c r="R63" s="188">
        <v>0</v>
      </c>
      <c r="S63" s="188">
        <v>0</v>
      </c>
      <c r="T63" s="188">
        <v>415.01</v>
      </c>
      <c r="U63" s="189">
        <f t="shared" si="38"/>
        <v>691.68399999999997</v>
      </c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11"/>
      <c r="AG63" s="11"/>
    </row>
    <row r="64" spans="1:33" x14ac:dyDescent="0.35">
      <c r="A64" s="102" t="s">
        <v>209</v>
      </c>
      <c r="B64" s="126">
        <f t="shared" ref="B64:M64" si="51">+SUM(B65:B69)</f>
        <v>127.88463999999999</v>
      </c>
      <c r="C64" s="126">
        <f t="shared" si="51"/>
        <v>133.66404199999999</v>
      </c>
      <c r="D64" s="126">
        <f t="shared" si="51"/>
        <v>229.33159000000001</v>
      </c>
      <c r="E64" s="126">
        <f t="shared" si="51"/>
        <v>324.31052840000007</v>
      </c>
      <c r="F64" s="126">
        <f t="shared" si="51"/>
        <v>793.86849599999994</v>
      </c>
      <c r="G64" s="168">
        <f t="shared" si="51"/>
        <v>783.66231799999991</v>
      </c>
      <c r="H64" s="181">
        <f t="shared" si="51"/>
        <v>176.71600000000001</v>
      </c>
      <c r="I64" s="172">
        <f t="shared" si="51"/>
        <v>169.90899999999999</v>
      </c>
      <c r="J64" s="172">
        <f t="shared" si="51"/>
        <v>198.92099999999999</v>
      </c>
      <c r="K64" s="172">
        <f t="shared" si="51"/>
        <v>357.81500000000005</v>
      </c>
      <c r="L64" s="172">
        <f t="shared" si="51"/>
        <v>779.40800000000013</v>
      </c>
      <c r="M64" s="242">
        <f t="shared" si="51"/>
        <v>751.00300000000004</v>
      </c>
      <c r="N64" s="251">
        <f t="shared" si="5"/>
        <v>4826.4936143999994</v>
      </c>
      <c r="O64" s="181">
        <f>+SUM(O65:O69)</f>
        <v>176.71600000000001</v>
      </c>
      <c r="P64" s="172">
        <f t="shared" ref="P64:T64" si="52">+SUM(P65:P69)</f>
        <v>169.90900000000002</v>
      </c>
      <c r="Q64" s="172">
        <f t="shared" si="52"/>
        <v>198.92099999999994</v>
      </c>
      <c r="R64" s="172">
        <f t="shared" si="52"/>
        <v>357.81499999999994</v>
      </c>
      <c r="S64" s="172">
        <f t="shared" si="52"/>
        <v>779.4079999999999</v>
      </c>
      <c r="T64" s="172">
        <f t="shared" si="52"/>
        <v>751.00300000000004</v>
      </c>
      <c r="U64" s="182">
        <f t="shared" ref="U64" si="53">+SUM(U65:U69)</f>
        <v>545.54600000000005</v>
      </c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11"/>
      <c r="AG64" s="11"/>
    </row>
    <row r="65" spans="1:33" x14ac:dyDescent="0.35">
      <c r="A65" s="103" t="s">
        <v>68</v>
      </c>
      <c r="B65" s="127">
        <v>65.491691599999996</v>
      </c>
      <c r="C65" s="127">
        <v>29.364280799999996</v>
      </c>
      <c r="D65" s="127">
        <v>141.48467959999999</v>
      </c>
      <c r="E65" s="127">
        <v>114.1616344</v>
      </c>
      <c r="F65" s="127">
        <v>444.91558119999996</v>
      </c>
      <c r="G65" s="167">
        <v>530.0572396</v>
      </c>
      <c r="H65" s="160">
        <v>105.846</v>
      </c>
      <c r="I65" s="16">
        <v>64.318000000000012</v>
      </c>
      <c r="J65" s="16">
        <v>144.33099999999999</v>
      </c>
      <c r="K65" s="16">
        <v>106.279</v>
      </c>
      <c r="L65" s="16">
        <v>415.65600000000001</v>
      </c>
      <c r="M65" s="247">
        <v>499.92600000000004</v>
      </c>
      <c r="N65" s="255">
        <f t="shared" si="5"/>
        <v>2661.8311071999997</v>
      </c>
      <c r="O65" s="160">
        <v>105.84600000000002</v>
      </c>
      <c r="P65" s="188">
        <v>64.318000000000026</v>
      </c>
      <c r="Q65" s="188">
        <v>144.33099999999996</v>
      </c>
      <c r="R65" s="188">
        <v>106.279</v>
      </c>
      <c r="S65" s="188">
        <v>415.65599999999995</v>
      </c>
      <c r="T65" s="188">
        <v>499.92599999999999</v>
      </c>
      <c r="U65" s="189">
        <f t="shared" ref="U65:U85" si="54">+SUM(O65:Q65)</f>
        <v>314.495</v>
      </c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11"/>
      <c r="AG65" s="11"/>
    </row>
    <row r="66" spans="1:33" x14ac:dyDescent="0.35">
      <c r="A66" s="103" t="s">
        <v>69</v>
      </c>
      <c r="B66" s="127">
        <v>62.392948399999995</v>
      </c>
      <c r="C66" s="127">
        <v>72.574533199999991</v>
      </c>
      <c r="D66" s="127">
        <v>87.846910399999999</v>
      </c>
      <c r="E66" s="127">
        <v>163.54478000000003</v>
      </c>
      <c r="F66" s="127">
        <v>344.55073199999998</v>
      </c>
      <c r="G66" s="167">
        <v>246.915728</v>
      </c>
      <c r="H66" s="160">
        <v>70.87</v>
      </c>
      <c r="I66" s="16">
        <v>74.390999999999977</v>
      </c>
      <c r="J66" s="16">
        <v>54.59</v>
      </c>
      <c r="K66" s="16">
        <v>200.01300000000001</v>
      </c>
      <c r="L66" s="16">
        <v>360.31200000000001</v>
      </c>
      <c r="M66" s="247">
        <v>244.53399999999999</v>
      </c>
      <c r="N66" s="255">
        <f t="shared" si="5"/>
        <v>1982.5356320000001</v>
      </c>
      <c r="O66" s="160">
        <v>70.86999999999999</v>
      </c>
      <c r="P66" s="188">
        <v>74.391000000000005</v>
      </c>
      <c r="Q66" s="188">
        <v>54.589999999999989</v>
      </c>
      <c r="R66" s="188">
        <v>200.01299999999995</v>
      </c>
      <c r="S66" s="188">
        <v>360.31199999999995</v>
      </c>
      <c r="T66" s="188">
        <v>244.53399999999999</v>
      </c>
      <c r="U66" s="189">
        <f t="shared" si="54"/>
        <v>199.851</v>
      </c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11"/>
      <c r="AG66" s="11"/>
    </row>
    <row r="67" spans="1:33" x14ac:dyDescent="0.35">
      <c r="A67" s="103" t="s">
        <v>70</v>
      </c>
      <c r="B67" s="127">
        <v>0</v>
      </c>
      <c r="C67" s="127">
        <v>0</v>
      </c>
      <c r="D67" s="127">
        <v>0</v>
      </c>
      <c r="E67" s="127">
        <v>2.4593199999999999E-2</v>
      </c>
      <c r="F67" s="127">
        <v>0</v>
      </c>
      <c r="G67" s="167">
        <v>0</v>
      </c>
      <c r="H67" s="160">
        <v>0</v>
      </c>
      <c r="I67" s="16">
        <v>0</v>
      </c>
      <c r="J67" s="16">
        <v>0</v>
      </c>
      <c r="K67" s="16">
        <v>0.17199999999999999</v>
      </c>
      <c r="L67" s="16">
        <v>0</v>
      </c>
      <c r="M67" s="247">
        <v>0</v>
      </c>
      <c r="N67" s="255">
        <f t="shared" si="5"/>
        <v>0.1965932</v>
      </c>
      <c r="O67" s="43">
        <v>0</v>
      </c>
      <c r="P67" s="44">
        <v>0</v>
      </c>
      <c r="Q67" s="44">
        <v>0</v>
      </c>
      <c r="R67" s="44">
        <v>0.17199999999999999</v>
      </c>
      <c r="S67" s="44">
        <v>0</v>
      </c>
      <c r="T67" s="44">
        <v>0</v>
      </c>
      <c r="U67" s="194">
        <f t="shared" si="54"/>
        <v>0</v>
      </c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11"/>
      <c r="AG67" s="11"/>
    </row>
    <row r="68" spans="1:33" x14ac:dyDescent="0.35">
      <c r="A68" s="103" t="s">
        <v>71</v>
      </c>
      <c r="B68" s="127">
        <v>0</v>
      </c>
      <c r="C68" s="127">
        <v>28.6264848</v>
      </c>
      <c r="D68" s="127">
        <v>0</v>
      </c>
      <c r="E68" s="127">
        <v>44.710437600000006</v>
      </c>
      <c r="F68" s="127">
        <v>2.8282179999999997</v>
      </c>
      <c r="G68" s="167">
        <v>0</v>
      </c>
      <c r="H68" s="160">
        <v>0</v>
      </c>
      <c r="I68" s="16">
        <v>28.45</v>
      </c>
      <c r="J68" s="16">
        <v>0</v>
      </c>
      <c r="K68" s="16">
        <v>49.334000000000003</v>
      </c>
      <c r="L68" s="16">
        <v>2.5230000000000001</v>
      </c>
      <c r="M68" s="247">
        <v>0</v>
      </c>
      <c r="N68" s="255">
        <f t="shared" si="5"/>
        <v>156.47214040000003</v>
      </c>
      <c r="O68" s="160">
        <v>0</v>
      </c>
      <c r="P68" s="188">
        <v>28.45</v>
      </c>
      <c r="Q68" s="188">
        <v>0</v>
      </c>
      <c r="R68" s="188">
        <v>49.334000000000003</v>
      </c>
      <c r="S68" s="188">
        <v>2.5230000000000001</v>
      </c>
      <c r="T68" s="188">
        <v>0</v>
      </c>
      <c r="U68" s="189">
        <f t="shared" si="54"/>
        <v>28.45</v>
      </c>
      <c r="V68" s="11"/>
      <c r="W68" s="11"/>
      <c r="X68" s="11"/>
      <c r="Y68" s="11"/>
      <c r="Z68" s="11"/>
      <c r="AA68" s="11"/>
      <c r="AB68" s="11"/>
      <c r="AC68" s="11"/>
      <c r="AD68" s="11"/>
      <c r="AE68" s="11"/>
      <c r="AF68" s="11"/>
      <c r="AG68" s="11"/>
    </row>
    <row r="69" spans="1:33" ht="15" thickBot="1" x14ac:dyDescent="0.4">
      <c r="A69" s="103" t="s">
        <v>73</v>
      </c>
      <c r="B69" s="127">
        <v>0</v>
      </c>
      <c r="C69" s="127">
        <v>3.0987431999999999</v>
      </c>
      <c r="D69" s="127">
        <v>0</v>
      </c>
      <c r="E69" s="127">
        <v>1.8690831999999999</v>
      </c>
      <c r="F69" s="127">
        <v>1.5739647999999999</v>
      </c>
      <c r="G69" s="167">
        <v>6.6893504000000004</v>
      </c>
      <c r="H69" s="160">
        <v>0</v>
      </c>
      <c r="I69" s="16">
        <v>2.75</v>
      </c>
      <c r="J69" s="16">
        <v>0</v>
      </c>
      <c r="K69" s="16">
        <v>2.0169999999999999</v>
      </c>
      <c r="L69" s="16">
        <v>0.91700000000000004</v>
      </c>
      <c r="M69" s="247">
        <v>6.5429999999999993</v>
      </c>
      <c r="N69" s="255">
        <f t="shared" si="5"/>
        <v>25.458141600000001</v>
      </c>
      <c r="O69" s="160">
        <v>0</v>
      </c>
      <c r="P69" s="188">
        <v>2.75</v>
      </c>
      <c r="Q69" s="188">
        <v>0</v>
      </c>
      <c r="R69" s="188">
        <v>2.0169999999999999</v>
      </c>
      <c r="S69" s="188">
        <v>0.91700000000000004</v>
      </c>
      <c r="T69" s="188">
        <v>6.5429999999999993</v>
      </c>
      <c r="U69" s="189">
        <f t="shared" si="54"/>
        <v>2.75</v>
      </c>
      <c r="V69" s="11"/>
      <c r="W69" s="11"/>
      <c r="X69" s="11"/>
      <c r="Y69" s="11"/>
      <c r="Z69" s="11"/>
      <c r="AA69" s="11"/>
      <c r="AB69" s="11"/>
      <c r="AC69" s="11"/>
      <c r="AD69" s="11"/>
      <c r="AE69" s="11"/>
      <c r="AF69" s="11"/>
      <c r="AG69" s="11"/>
    </row>
    <row r="70" spans="1:33" x14ac:dyDescent="0.35">
      <c r="A70" s="101" t="s">
        <v>212</v>
      </c>
      <c r="B70" s="125">
        <f>+B71+B77+B79</f>
        <v>6.5171979999999996</v>
      </c>
      <c r="C70" s="125">
        <f>+C71+C77+C79</f>
        <v>44.907183199999999</v>
      </c>
      <c r="D70" s="125">
        <f>+D71+D77+D79</f>
        <v>12.640904800000001</v>
      </c>
      <c r="E70" s="125">
        <f>+E71+E77+E79+E74</f>
        <v>55.556038799999996</v>
      </c>
      <c r="F70" s="125">
        <f t="shared" ref="F70:M70" si="55">+F71+F77+F79+F74</f>
        <v>14.8051064</v>
      </c>
      <c r="G70" s="169">
        <f t="shared" si="55"/>
        <v>29.782365199999997</v>
      </c>
      <c r="H70" s="179">
        <f t="shared" si="55"/>
        <v>5.028999999999999</v>
      </c>
      <c r="I70" s="171">
        <f t="shared" si="55"/>
        <v>42.288000000000004</v>
      </c>
      <c r="J70" s="171">
        <f t="shared" si="55"/>
        <v>9.82</v>
      </c>
      <c r="K70" s="171">
        <f t="shared" si="55"/>
        <v>55.216000000000008</v>
      </c>
      <c r="L70" s="171">
        <f t="shared" si="55"/>
        <v>13.770000000000001</v>
      </c>
      <c r="M70" s="241">
        <f t="shared" si="55"/>
        <v>18.419</v>
      </c>
      <c r="N70" s="250">
        <f>SUM(B70:M70)</f>
        <v>308.75079639999996</v>
      </c>
      <c r="O70" s="179">
        <f t="shared" ref="O70:T70" si="56">+O71+O77+O79</f>
        <v>5.028999999999999</v>
      </c>
      <c r="P70" s="171">
        <f t="shared" si="56"/>
        <v>42.284999999999997</v>
      </c>
      <c r="Q70" s="171">
        <f t="shared" si="56"/>
        <v>9.82</v>
      </c>
      <c r="R70" s="171">
        <f t="shared" si="56"/>
        <v>55.215999999999994</v>
      </c>
      <c r="S70" s="171">
        <f t="shared" si="56"/>
        <v>13.770000000000001</v>
      </c>
      <c r="T70" s="171">
        <f t="shared" si="56"/>
        <v>18.419</v>
      </c>
      <c r="U70" s="180">
        <f t="shared" si="54"/>
        <v>57.133999999999993</v>
      </c>
      <c r="V70" s="11"/>
      <c r="W70" s="11"/>
      <c r="X70" s="11"/>
      <c r="Y70" s="11"/>
      <c r="Z70" s="11"/>
      <c r="AA70" s="11"/>
      <c r="AB70" s="11"/>
      <c r="AC70" s="11"/>
      <c r="AD70" s="11"/>
      <c r="AE70" s="11"/>
      <c r="AF70" s="11"/>
      <c r="AG70" s="11"/>
    </row>
    <row r="71" spans="1:33" x14ac:dyDescent="0.35">
      <c r="A71" s="102" t="s">
        <v>206</v>
      </c>
      <c r="B71" s="83">
        <f>+SUM(B72:B73)</f>
        <v>0</v>
      </c>
      <c r="C71" s="83">
        <f>+SUM(C72:C73)</f>
        <v>6.9844687999999993</v>
      </c>
      <c r="D71" s="83">
        <f>+SUM(D72:D73)</f>
        <v>2.6806588000000007</v>
      </c>
      <c r="E71" s="83">
        <f t="shared" ref="E71:T71" si="57">+SUM(E72:E73)</f>
        <v>0</v>
      </c>
      <c r="F71" s="83">
        <f t="shared" si="57"/>
        <v>0</v>
      </c>
      <c r="G71" s="166">
        <f t="shared" si="57"/>
        <v>2.5822859999999999</v>
      </c>
      <c r="H71" s="181">
        <f t="shared" si="57"/>
        <v>0</v>
      </c>
      <c r="I71" s="172">
        <f t="shared" si="57"/>
        <v>5.9050000000000002</v>
      </c>
      <c r="J71" s="172">
        <f t="shared" si="57"/>
        <v>2.2519999999999998</v>
      </c>
      <c r="K71" s="172">
        <f t="shared" si="57"/>
        <v>0</v>
      </c>
      <c r="L71" s="172">
        <f t="shared" si="57"/>
        <v>0</v>
      </c>
      <c r="M71" s="242">
        <f t="shared" si="57"/>
        <v>1.4060000000000001</v>
      </c>
      <c r="N71" s="251">
        <f t="shared" si="57"/>
        <v>21.8104136</v>
      </c>
      <c r="O71" s="181">
        <f t="shared" si="57"/>
        <v>0</v>
      </c>
      <c r="P71" s="172">
        <f t="shared" si="57"/>
        <v>5.9020000000000001</v>
      </c>
      <c r="Q71" s="172">
        <f t="shared" si="57"/>
        <v>2.2519999999999998</v>
      </c>
      <c r="R71" s="172">
        <f t="shared" si="57"/>
        <v>0</v>
      </c>
      <c r="S71" s="172">
        <f t="shared" si="57"/>
        <v>0</v>
      </c>
      <c r="T71" s="172">
        <f t="shared" si="57"/>
        <v>1.4059999999999999</v>
      </c>
      <c r="U71" s="182">
        <f t="shared" si="54"/>
        <v>8.1539999999999999</v>
      </c>
      <c r="V71" s="11"/>
      <c r="W71" s="11"/>
      <c r="X71" s="11"/>
      <c r="Y71" s="11"/>
      <c r="Z71" s="11"/>
      <c r="AA71" s="11"/>
      <c r="AB71" s="11"/>
      <c r="AC71" s="11"/>
      <c r="AD71" s="11"/>
      <c r="AE71" s="11"/>
      <c r="AF71" s="11"/>
      <c r="AG71" s="11"/>
    </row>
    <row r="72" spans="1:33" x14ac:dyDescent="0.35">
      <c r="A72" s="103" t="s">
        <v>86</v>
      </c>
      <c r="B72" s="127">
        <v>0</v>
      </c>
      <c r="C72" s="127">
        <v>6.9844687999999993</v>
      </c>
      <c r="D72" s="127">
        <v>0</v>
      </c>
      <c r="E72" s="127">
        <v>0</v>
      </c>
      <c r="F72" s="127">
        <v>0</v>
      </c>
      <c r="G72" s="167">
        <v>0</v>
      </c>
      <c r="H72" s="160">
        <v>0</v>
      </c>
      <c r="I72" s="16">
        <v>5.9050000000000002</v>
      </c>
      <c r="J72" s="16">
        <v>0</v>
      </c>
      <c r="K72" s="16">
        <v>0</v>
      </c>
      <c r="L72" s="16">
        <v>0</v>
      </c>
      <c r="M72" s="247">
        <v>0</v>
      </c>
      <c r="N72" s="255">
        <f>SUM(B72:M72)</f>
        <v>12.8894688</v>
      </c>
      <c r="O72" s="160">
        <v>0</v>
      </c>
      <c r="P72" s="16">
        <v>5.9020000000000001</v>
      </c>
      <c r="Q72" s="16">
        <v>0</v>
      </c>
      <c r="R72" s="16"/>
      <c r="S72" s="16"/>
      <c r="T72" s="16"/>
      <c r="U72" s="187">
        <f t="shared" si="54"/>
        <v>5.9020000000000001</v>
      </c>
      <c r="V72" s="11"/>
      <c r="W72" s="11"/>
      <c r="X72" s="11"/>
      <c r="Y72" s="11"/>
      <c r="Z72" s="11"/>
      <c r="AA72" s="11"/>
      <c r="AB72" s="11"/>
      <c r="AC72" s="11"/>
      <c r="AD72" s="11"/>
      <c r="AE72" s="11"/>
      <c r="AF72" s="11"/>
      <c r="AG72" s="11"/>
    </row>
    <row r="73" spans="1:33" x14ac:dyDescent="0.35">
      <c r="A73" s="103" t="s">
        <v>90</v>
      </c>
      <c r="B73" s="127">
        <v>0</v>
      </c>
      <c r="C73" s="127">
        <v>0</v>
      </c>
      <c r="D73" s="127">
        <v>2.6806588000000007</v>
      </c>
      <c r="E73" s="127">
        <v>0</v>
      </c>
      <c r="F73" s="127">
        <v>0</v>
      </c>
      <c r="G73" s="167">
        <v>2.5822859999999999</v>
      </c>
      <c r="H73" s="160">
        <v>0</v>
      </c>
      <c r="I73" s="16">
        <v>0</v>
      </c>
      <c r="J73" s="16">
        <v>2.2519999999999998</v>
      </c>
      <c r="K73" s="16">
        <v>0</v>
      </c>
      <c r="L73" s="16">
        <v>0</v>
      </c>
      <c r="M73" s="247">
        <v>1.4060000000000001</v>
      </c>
      <c r="N73" s="255">
        <f>SUM(B73:M73)</f>
        <v>8.9209448000000009</v>
      </c>
      <c r="O73" s="160">
        <v>0</v>
      </c>
      <c r="P73" s="16">
        <v>0</v>
      </c>
      <c r="Q73" s="16">
        <v>2.2519999999999998</v>
      </c>
      <c r="R73" s="16">
        <v>0</v>
      </c>
      <c r="S73" s="16">
        <v>0</v>
      </c>
      <c r="T73" s="16">
        <v>1.4059999999999999</v>
      </c>
      <c r="U73" s="187">
        <f t="shared" si="54"/>
        <v>2.2519999999999998</v>
      </c>
      <c r="V73" s="11"/>
      <c r="W73" s="11"/>
      <c r="X73" s="11"/>
      <c r="Y73" s="11"/>
      <c r="Z73" s="11"/>
      <c r="AA73" s="11"/>
      <c r="AB73" s="11"/>
      <c r="AC73" s="11"/>
      <c r="AD73" s="11"/>
      <c r="AE73" s="11"/>
      <c r="AF73" s="11"/>
      <c r="AG73" s="11"/>
    </row>
    <row r="74" spans="1:33" x14ac:dyDescent="0.35">
      <c r="A74" s="102" t="s">
        <v>207</v>
      </c>
      <c r="B74" s="126">
        <f>+SUM(B75:B76)</f>
        <v>0</v>
      </c>
      <c r="C74" s="126">
        <f t="shared" ref="C74:D74" si="58">+SUM(C75:C76)</f>
        <v>0</v>
      </c>
      <c r="D74" s="126">
        <f t="shared" si="58"/>
        <v>0</v>
      </c>
      <c r="E74" s="126">
        <f t="shared" ref="E74" si="59">+SUM(E75:E76)</f>
        <v>0.17215240000000001</v>
      </c>
      <c r="F74" s="126">
        <f t="shared" ref="F74" si="60">+SUM(F75:F76)</f>
        <v>0</v>
      </c>
      <c r="G74" s="168">
        <f t="shared" ref="G74" si="61">+SUM(G75:G76)</f>
        <v>0</v>
      </c>
      <c r="H74" s="181">
        <f t="shared" ref="H74" si="62">+SUM(H75:H76)</f>
        <v>0</v>
      </c>
      <c r="I74" s="172"/>
      <c r="J74" s="172">
        <f t="shared" ref="J74" si="63">+SUM(J75:J76)</f>
        <v>0</v>
      </c>
      <c r="K74" s="172">
        <f t="shared" ref="K74" si="64">+SUM(K75:K76)</f>
        <v>0</v>
      </c>
      <c r="L74" s="172">
        <f t="shared" ref="L74" si="65">+SUM(L75:L76)</f>
        <v>0</v>
      </c>
      <c r="M74" s="242">
        <f t="shared" ref="M74" si="66">+SUM(M75:M76)</f>
        <v>0</v>
      </c>
      <c r="N74" s="251">
        <f t="shared" ref="N74" si="67">+SUM(N75:N76)</f>
        <v>0.17215240000000001</v>
      </c>
      <c r="O74" s="181">
        <f t="shared" ref="O74:T74" si="68">+SUM(O75:O76)</f>
        <v>0</v>
      </c>
      <c r="P74" s="172">
        <f t="shared" si="68"/>
        <v>0</v>
      </c>
      <c r="Q74" s="172">
        <f t="shared" si="68"/>
        <v>0</v>
      </c>
      <c r="R74" s="172">
        <f t="shared" si="68"/>
        <v>0</v>
      </c>
      <c r="S74" s="172">
        <f t="shared" si="68"/>
        <v>0</v>
      </c>
      <c r="T74" s="172">
        <f t="shared" si="68"/>
        <v>0</v>
      </c>
      <c r="U74" s="182">
        <f t="shared" si="54"/>
        <v>0</v>
      </c>
      <c r="V74" s="11"/>
      <c r="W74" s="11"/>
      <c r="X74" s="11"/>
      <c r="Y74" s="11"/>
      <c r="Z74" s="11"/>
      <c r="AA74" s="11"/>
      <c r="AB74" s="11"/>
      <c r="AC74" s="11"/>
      <c r="AD74" s="11"/>
      <c r="AE74" s="11"/>
      <c r="AF74" s="11"/>
      <c r="AG74" s="11"/>
    </row>
    <row r="75" spans="1:33" x14ac:dyDescent="0.35">
      <c r="A75" s="103" t="s">
        <v>78</v>
      </c>
      <c r="B75" s="127"/>
      <c r="C75" s="127"/>
      <c r="D75" s="127"/>
      <c r="E75" s="127"/>
      <c r="F75" s="127"/>
      <c r="G75" s="167"/>
      <c r="H75" s="183">
        <v>0</v>
      </c>
      <c r="I75" s="173">
        <v>0</v>
      </c>
      <c r="J75" s="173">
        <v>0</v>
      </c>
      <c r="K75" s="173">
        <v>0</v>
      </c>
      <c r="L75" s="173">
        <v>0</v>
      </c>
      <c r="M75" s="243">
        <v>0</v>
      </c>
      <c r="N75" s="256">
        <f>SUM(B75:M75)</f>
        <v>0</v>
      </c>
      <c r="O75" s="160">
        <v>0</v>
      </c>
      <c r="P75" s="160">
        <v>0</v>
      </c>
      <c r="Q75" s="160">
        <v>0</v>
      </c>
      <c r="R75" s="160">
        <v>0</v>
      </c>
      <c r="S75" s="160">
        <v>0</v>
      </c>
      <c r="T75" s="160">
        <v>0</v>
      </c>
      <c r="U75" s="187">
        <f t="shared" si="54"/>
        <v>0</v>
      </c>
      <c r="V75" s="11"/>
      <c r="W75" s="11"/>
      <c r="X75" s="11"/>
      <c r="Y75" s="11"/>
      <c r="Z75" s="11"/>
      <c r="AA75" s="11"/>
      <c r="AB75" s="11"/>
      <c r="AC75" s="11"/>
      <c r="AD75" s="11"/>
      <c r="AE75" s="11"/>
      <c r="AF75" s="11"/>
      <c r="AG75" s="11"/>
    </row>
    <row r="76" spans="1:33" x14ac:dyDescent="0.35">
      <c r="A76" s="103" t="s">
        <v>129</v>
      </c>
      <c r="B76" s="127">
        <v>0</v>
      </c>
      <c r="C76" s="127">
        <v>0</v>
      </c>
      <c r="D76" s="127">
        <v>0</v>
      </c>
      <c r="E76" s="127">
        <v>0.17215240000000001</v>
      </c>
      <c r="F76" s="127">
        <v>0</v>
      </c>
      <c r="G76" s="167">
        <v>0</v>
      </c>
      <c r="H76" s="183">
        <v>0</v>
      </c>
      <c r="I76" s="173">
        <v>0</v>
      </c>
      <c r="J76" s="173">
        <v>0</v>
      </c>
      <c r="K76" s="173">
        <v>0</v>
      </c>
      <c r="L76" s="173">
        <v>0</v>
      </c>
      <c r="M76" s="243">
        <v>0</v>
      </c>
      <c r="N76" s="256">
        <f>SUM(B76:M76)</f>
        <v>0.17215240000000001</v>
      </c>
      <c r="O76" s="160">
        <v>0</v>
      </c>
      <c r="P76" s="160">
        <v>0</v>
      </c>
      <c r="Q76" s="160">
        <v>0</v>
      </c>
      <c r="R76" s="160">
        <v>0</v>
      </c>
      <c r="S76" s="160">
        <v>0</v>
      </c>
      <c r="T76" s="160">
        <v>0</v>
      </c>
      <c r="U76" s="187">
        <f t="shared" si="54"/>
        <v>0</v>
      </c>
      <c r="V76" s="11"/>
      <c r="W76" s="11"/>
      <c r="X76" s="11"/>
      <c r="Y76" s="11"/>
      <c r="Z76" s="11"/>
      <c r="AA76" s="11"/>
      <c r="AB76" s="11"/>
      <c r="AC76" s="11"/>
      <c r="AD76" s="11"/>
      <c r="AE76" s="11"/>
      <c r="AF76" s="11"/>
      <c r="AG76" s="11"/>
    </row>
    <row r="77" spans="1:33" x14ac:dyDescent="0.35">
      <c r="A77" s="102" t="s">
        <v>208</v>
      </c>
      <c r="B77" s="126">
        <f>+B78</f>
        <v>0</v>
      </c>
      <c r="C77" s="126">
        <f t="shared" ref="C77:D77" si="69">+C78</f>
        <v>2.4593199999999999E-2</v>
      </c>
      <c r="D77" s="126">
        <f t="shared" si="69"/>
        <v>2.4593199999999999E-2</v>
      </c>
      <c r="E77" s="126">
        <f t="shared" ref="E77" si="70">+E78</f>
        <v>0</v>
      </c>
      <c r="F77" s="126">
        <f t="shared" ref="F77" si="71">+F78</f>
        <v>0.1475592</v>
      </c>
      <c r="G77" s="168">
        <f t="shared" ref="G77" si="72">+G78</f>
        <v>0.24593199999999998</v>
      </c>
      <c r="H77" s="181">
        <f t="shared" ref="H77" si="73">+H78</f>
        <v>0.14799999999999999</v>
      </c>
      <c r="I77" s="172">
        <f t="shared" ref="I77" si="74">+I78</f>
        <v>0</v>
      </c>
      <c r="J77" s="172">
        <f t="shared" ref="J77" si="75">+J78</f>
        <v>0</v>
      </c>
      <c r="K77" s="172">
        <f t="shared" ref="K77" si="76">+K78</f>
        <v>0</v>
      </c>
      <c r="L77" s="172">
        <f t="shared" ref="L77" si="77">+L78</f>
        <v>0</v>
      </c>
      <c r="M77" s="242">
        <f t="shared" ref="M77" si="78">+M78</f>
        <v>0.14799999999999999</v>
      </c>
      <c r="N77" s="251">
        <f t="shared" ref="N77" si="79">+N78</f>
        <v>0.73867760000000005</v>
      </c>
      <c r="O77" s="181">
        <f t="shared" ref="O77:T77" si="80">+O78</f>
        <v>0.14799999999999999</v>
      </c>
      <c r="P77" s="172">
        <f t="shared" si="80"/>
        <v>0</v>
      </c>
      <c r="Q77" s="172">
        <f t="shared" si="80"/>
        <v>0</v>
      </c>
      <c r="R77" s="172">
        <f t="shared" si="80"/>
        <v>0</v>
      </c>
      <c r="S77" s="172">
        <f t="shared" si="80"/>
        <v>0</v>
      </c>
      <c r="T77" s="172">
        <f t="shared" si="80"/>
        <v>0.14799999999999999</v>
      </c>
      <c r="U77" s="182">
        <f t="shared" si="54"/>
        <v>0.14799999999999999</v>
      </c>
      <c r="V77" s="11"/>
      <c r="W77" s="11"/>
      <c r="X77" s="11"/>
      <c r="Y77" s="11"/>
      <c r="Z77" s="11"/>
      <c r="AA77" s="11"/>
      <c r="AB77" s="11"/>
      <c r="AC77" s="11"/>
      <c r="AD77" s="11"/>
      <c r="AE77" s="11"/>
      <c r="AF77" s="11"/>
      <c r="AG77" s="11"/>
    </row>
    <row r="78" spans="1:33" x14ac:dyDescent="0.35">
      <c r="A78" s="103" t="s">
        <v>74</v>
      </c>
      <c r="B78" s="127">
        <v>0</v>
      </c>
      <c r="C78" s="127">
        <v>2.4593199999999999E-2</v>
      </c>
      <c r="D78" s="127">
        <v>2.4593199999999999E-2</v>
      </c>
      <c r="E78" s="127">
        <v>0</v>
      </c>
      <c r="F78" s="127">
        <v>0.1475592</v>
      </c>
      <c r="G78" s="167">
        <v>0.24593199999999998</v>
      </c>
      <c r="H78" s="160">
        <v>0.14799999999999999</v>
      </c>
      <c r="I78" s="16">
        <v>0</v>
      </c>
      <c r="J78" s="16">
        <v>0</v>
      </c>
      <c r="K78" s="16">
        <v>0</v>
      </c>
      <c r="L78" s="16">
        <v>0</v>
      </c>
      <c r="M78" s="247">
        <v>0.14799999999999999</v>
      </c>
      <c r="N78" s="255">
        <f>SUM(B78:M78)</f>
        <v>0.73867760000000005</v>
      </c>
      <c r="O78" s="160">
        <v>0.14799999999999999</v>
      </c>
      <c r="P78" s="16">
        <v>0</v>
      </c>
      <c r="Q78" s="16">
        <v>0</v>
      </c>
      <c r="R78" s="16">
        <v>0</v>
      </c>
      <c r="S78" s="16">
        <v>0</v>
      </c>
      <c r="T78" s="16">
        <v>0.14799999999999999</v>
      </c>
      <c r="U78" s="187">
        <f t="shared" si="54"/>
        <v>0.14799999999999999</v>
      </c>
      <c r="V78" s="11"/>
      <c r="W78" s="11"/>
      <c r="X78" s="11"/>
      <c r="Y78" s="11"/>
      <c r="Z78" s="11"/>
      <c r="AA78" s="11"/>
      <c r="AB78" s="11"/>
      <c r="AC78" s="11"/>
      <c r="AD78" s="11"/>
      <c r="AE78" s="11"/>
      <c r="AF78" s="11"/>
      <c r="AG78" s="11"/>
    </row>
    <row r="79" spans="1:33" x14ac:dyDescent="0.35">
      <c r="A79" s="102" t="s">
        <v>209</v>
      </c>
      <c r="B79" s="126">
        <f>+SUM(B80:B85)</f>
        <v>6.5171979999999996</v>
      </c>
      <c r="C79" s="126">
        <f>+SUM(C80:C85)</f>
        <v>37.898121199999999</v>
      </c>
      <c r="D79" s="126">
        <f>+SUM(D80:D85)</f>
        <v>9.9356527999999997</v>
      </c>
      <c r="E79" s="126">
        <f t="shared" ref="E79:T79" si="81">+SUM(E80:E85)</f>
        <v>55.383886399999994</v>
      </c>
      <c r="F79" s="126">
        <f t="shared" si="81"/>
        <v>14.6575472</v>
      </c>
      <c r="G79" s="168">
        <f t="shared" si="81"/>
        <v>26.954147199999998</v>
      </c>
      <c r="H79" s="181">
        <f t="shared" si="81"/>
        <v>4.8809999999999993</v>
      </c>
      <c r="I79" s="172">
        <f t="shared" si="81"/>
        <v>36.383000000000003</v>
      </c>
      <c r="J79" s="172">
        <f t="shared" si="81"/>
        <v>7.5679999999999996</v>
      </c>
      <c r="K79" s="172">
        <f t="shared" si="81"/>
        <v>55.216000000000008</v>
      </c>
      <c r="L79" s="172">
        <f t="shared" si="81"/>
        <v>13.770000000000001</v>
      </c>
      <c r="M79" s="242">
        <f t="shared" si="81"/>
        <v>16.865000000000002</v>
      </c>
      <c r="N79" s="251">
        <f t="shared" si="81"/>
        <v>286.02955280000003</v>
      </c>
      <c r="O79" s="181">
        <f t="shared" si="81"/>
        <v>4.8809999999999993</v>
      </c>
      <c r="P79" s="172">
        <f t="shared" si="81"/>
        <v>36.382999999999996</v>
      </c>
      <c r="Q79" s="172">
        <f t="shared" si="81"/>
        <v>7.5679999999999996</v>
      </c>
      <c r="R79" s="172">
        <f t="shared" si="81"/>
        <v>55.215999999999994</v>
      </c>
      <c r="S79" s="172">
        <f t="shared" si="81"/>
        <v>13.770000000000001</v>
      </c>
      <c r="T79" s="172">
        <f t="shared" si="81"/>
        <v>16.865000000000002</v>
      </c>
      <c r="U79" s="182">
        <f t="shared" si="54"/>
        <v>48.831999999999994</v>
      </c>
      <c r="V79" s="11"/>
      <c r="W79" s="11"/>
      <c r="X79" s="11"/>
      <c r="Y79" s="11"/>
      <c r="Z79" s="11"/>
      <c r="AA79" s="11"/>
      <c r="AB79" s="11"/>
      <c r="AC79" s="11"/>
      <c r="AD79" s="11"/>
      <c r="AE79" s="11"/>
      <c r="AF79" s="11"/>
      <c r="AG79" s="11"/>
    </row>
    <row r="80" spans="1:33" x14ac:dyDescent="0.35">
      <c r="A80" s="103" t="s">
        <v>68</v>
      </c>
      <c r="B80" s="127">
        <v>0</v>
      </c>
      <c r="C80" s="127">
        <v>1.5739647999999999</v>
      </c>
      <c r="D80" s="127">
        <v>2.3117608000000001</v>
      </c>
      <c r="E80" s="127">
        <v>0.93454159999999997</v>
      </c>
      <c r="F80" s="127">
        <v>0</v>
      </c>
      <c r="G80" s="167">
        <v>0.61482999999999999</v>
      </c>
      <c r="H80" s="160">
        <v>0</v>
      </c>
      <c r="I80" s="16">
        <v>1.2690000000000001</v>
      </c>
      <c r="J80" s="16">
        <v>9.1999999999999998E-2</v>
      </c>
      <c r="K80" s="16">
        <v>0</v>
      </c>
      <c r="L80" s="16">
        <v>0</v>
      </c>
      <c r="M80" s="247">
        <v>0.22900000000000001</v>
      </c>
      <c r="N80" s="255">
        <f t="shared" ref="N80:N85" si="82">SUM(B80:M80)</f>
        <v>7.0250971999999994</v>
      </c>
      <c r="O80" s="160">
        <v>0</v>
      </c>
      <c r="P80" s="188">
        <v>1.2689999999999999</v>
      </c>
      <c r="Q80" s="188">
        <v>9.1999999999999998E-2</v>
      </c>
      <c r="R80" s="188">
        <v>0</v>
      </c>
      <c r="S80" s="188">
        <v>0</v>
      </c>
      <c r="T80" s="188">
        <v>0.22900000000000001</v>
      </c>
      <c r="U80" s="189">
        <f t="shared" si="54"/>
        <v>1.361</v>
      </c>
      <c r="V80" s="11"/>
      <c r="W80" s="11"/>
      <c r="X80" s="11"/>
      <c r="Y80" s="11"/>
      <c r="Z80" s="11"/>
      <c r="AA80" s="11"/>
      <c r="AB80" s="11"/>
      <c r="AC80" s="11"/>
      <c r="AD80" s="11"/>
      <c r="AE80" s="11"/>
      <c r="AF80" s="11"/>
      <c r="AG80" s="11"/>
    </row>
    <row r="81" spans="1:33" x14ac:dyDescent="0.35">
      <c r="A81" s="103" t="s">
        <v>69</v>
      </c>
      <c r="B81" s="127">
        <v>3.2463023999999998</v>
      </c>
      <c r="C81" s="127">
        <v>0.1475592</v>
      </c>
      <c r="D81" s="127">
        <v>1.5247784</v>
      </c>
      <c r="E81" s="127">
        <v>0.59023680000000001</v>
      </c>
      <c r="F81" s="127">
        <v>5.3613176000000005</v>
      </c>
      <c r="G81" s="167">
        <v>2.7298452000000002</v>
      </c>
      <c r="H81" s="160">
        <v>1.3319999999999999</v>
      </c>
      <c r="I81" s="16">
        <v>0.16900000000000001</v>
      </c>
      <c r="J81" s="16">
        <v>0.17499999999999999</v>
      </c>
      <c r="K81" s="16">
        <v>5.1999999999999998E-2</v>
      </c>
      <c r="L81" s="16">
        <v>2.4180000000000001</v>
      </c>
      <c r="M81" s="247">
        <v>1.9870000000000001</v>
      </c>
      <c r="N81" s="255">
        <f t="shared" si="82"/>
        <v>19.733039599999998</v>
      </c>
      <c r="O81" s="160">
        <v>1.3319999999999999</v>
      </c>
      <c r="P81" s="188">
        <v>0.16900000000000001</v>
      </c>
      <c r="Q81" s="188">
        <v>0.17499999999999999</v>
      </c>
      <c r="R81" s="188">
        <v>5.1999999999999998E-2</v>
      </c>
      <c r="S81" s="188">
        <v>2.4179999999999997</v>
      </c>
      <c r="T81" s="188">
        <v>1.9870000000000001</v>
      </c>
      <c r="U81" s="189">
        <f t="shared" si="54"/>
        <v>1.6759999999999999</v>
      </c>
      <c r="V81" s="11"/>
      <c r="W81" s="11"/>
      <c r="X81" s="11"/>
      <c r="Y81" s="11"/>
      <c r="Z81" s="11"/>
      <c r="AA81" s="11"/>
      <c r="AB81" s="11"/>
      <c r="AC81" s="11"/>
      <c r="AD81" s="11"/>
      <c r="AE81" s="11"/>
      <c r="AF81" s="11"/>
      <c r="AG81" s="11"/>
    </row>
    <row r="82" spans="1:33" x14ac:dyDescent="0.35">
      <c r="A82" s="103" t="s">
        <v>70</v>
      </c>
      <c r="B82" s="127">
        <v>0</v>
      </c>
      <c r="C82" s="127">
        <v>6.5909775999999995</v>
      </c>
      <c r="D82" s="127">
        <v>1.1066939999999998</v>
      </c>
      <c r="E82" s="127">
        <v>0</v>
      </c>
      <c r="F82" s="127">
        <v>0.49186400000000002</v>
      </c>
      <c r="G82" s="167">
        <v>9.8372799999999996E-2</v>
      </c>
      <c r="H82" s="160">
        <v>0</v>
      </c>
      <c r="I82" s="16">
        <v>6.33</v>
      </c>
      <c r="J82" s="16">
        <v>1.024</v>
      </c>
      <c r="K82" s="16">
        <v>0.10299999999999999</v>
      </c>
      <c r="L82" s="16">
        <v>0.47299999999999998</v>
      </c>
      <c r="M82" s="247">
        <v>9.0999999999999998E-2</v>
      </c>
      <c r="N82" s="255">
        <f t="shared" si="82"/>
        <v>16.3089084</v>
      </c>
      <c r="O82" s="160">
        <v>0</v>
      </c>
      <c r="P82" s="188">
        <v>6.33</v>
      </c>
      <c r="Q82" s="188">
        <v>1.024</v>
      </c>
      <c r="R82" s="188">
        <v>0.10299999999999999</v>
      </c>
      <c r="S82" s="188">
        <v>0.47299999999999998</v>
      </c>
      <c r="T82" s="188">
        <v>9.0999999999999998E-2</v>
      </c>
      <c r="U82" s="189">
        <v>0</v>
      </c>
      <c r="V82" s="11"/>
      <c r="W82" s="11"/>
      <c r="X82" s="11"/>
      <c r="Y82" s="11"/>
      <c r="Z82" s="11"/>
      <c r="AA82" s="11"/>
      <c r="AB82" s="11"/>
      <c r="AC82" s="11"/>
      <c r="AD82" s="11"/>
      <c r="AE82" s="11"/>
      <c r="AF82" s="11"/>
      <c r="AG82" s="11"/>
    </row>
    <row r="83" spans="1:33" x14ac:dyDescent="0.35">
      <c r="A83" s="103" t="s">
        <v>71</v>
      </c>
      <c r="B83" s="127">
        <v>3.2708955999999998</v>
      </c>
      <c r="C83" s="127">
        <v>28.4297392</v>
      </c>
      <c r="D83" s="127">
        <v>4.9924195999999998</v>
      </c>
      <c r="E83" s="127">
        <v>50.612805599999994</v>
      </c>
      <c r="F83" s="127">
        <v>7.9436036000000003</v>
      </c>
      <c r="G83" s="167">
        <v>21.273117999999997</v>
      </c>
      <c r="H83" s="160">
        <v>3.5489999999999995</v>
      </c>
      <c r="I83" s="16">
        <v>27.591000000000001</v>
      </c>
      <c r="J83" s="16">
        <v>6.2770000000000001</v>
      </c>
      <c r="K83" s="16">
        <v>51.836000000000006</v>
      </c>
      <c r="L83" s="16">
        <v>10.497000000000002</v>
      </c>
      <c r="M83" s="247">
        <v>12.228</v>
      </c>
      <c r="N83" s="255">
        <f t="shared" si="82"/>
        <v>228.50058160000003</v>
      </c>
      <c r="O83" s="160">
        <v>3.5489999999999995</v>
      </c>
      <c r="P83" s="188">
        <v>27.590999999999994</v>
      </c>
      <c r="Q83" s="188">
        <v>6.2770000000000001</v>
      </c>
      <c r="R83" s="188">
        <v>51.835999999999991</v>
      </c>
      <c r="S83" s="188">
        <v>10.497000000000002</v>
      </c>
      <c r="T83" s="188">
        <v>12.228</v>
      </c>
      <c r="U83" s="189">
        <f t="shared" si="54"/>
        <v>37.416999999999994</v>
      </c>
      <c r="V83" s="11"/>
      <c r="W83" s="11"/>
      <c r="X83" s="11"/>
      <c r="Y83" s="11"/>
      <c r="Z83" s="11"/>
      <c r="AA83" s="11"/>
      <c r="AB83" s="11"/>
      <c r="AC83" s="11"/>
      <c r="AD83" s="11"/>
      <c r="AE83" s="11"/>
      <c r="AF83" s="11"/>
      <c r="AG83" s="11"/>
    </row>
    <row r="84" spans="1:33" x14ac:dyDescent="0.35">
      <c r="A84" s="103" t="s">
        <v>72</v>
      </c>
      <c r="B84" s="127">
        <v>0</v>
      </c>
      <c r="C84" s="127">
        <v>0</v>
      </c>
      <c r="D84" s="127">
        <v>0</v>
      </c>
      <c r="E84" s="127">
        <v>2.4839131999999999</v>
      </c>
      <c r="F84" s="127">
        <v>0</v>
      </c>
      <c r="G84" s="167">
        <v>0</v>
      </c>
      <c r="H84" s="160">
        <v>0</v>
      </c>
      <c r="I84" s="16">
        <v>0</v>
      </c>
      <c r="J84" s="16">
        <v>0</v>
      </c>
      <c r="K84" s="16">
        <v>2.4180000000000001</v>
      </c>
      <c r="L84" s="16">
        <v>0</v>
      </c>
      <c r="M84" s="247">
        <v>0</v>
      </c>
      <c r="N84" s="255">
        <f t="shared" si="82"/>
        <v>4.9019132000000001</v>
      </c>
      <c r="O84" s="160">
        <v>0</v>
      </c>
      <c r="P84" s="188">
        <v>0</v>
      </c>
      <c r="Q84" s="188">
        <v>0</v>
      </c>
      <c r="R84" s="188">
        <v>2.4180000000000001</v>
      </c>
      <c r="S84" s="188">
        <v>0</v>
      </c>
      <c r="T84" s="188">
        <v>0</v>
      </c>
      <c r="U84" s="189">
        <f t="shared" si="54"/>
        <v>0</v>
      </c>
      <c r="V84" s="11"/>
      <c r="W84" s="11"/>
      <c r="X84" s="11"/>
      <c r="Y84" s="11"/>
      <c r="Z84" s="11"/>
      <c r="AA84" s="11"/>
      <c r="AB84" s="11"/>
      <c r="AC84" s="11"/>
      <c r="AD84" s="11"/>
      <c r="AE84" s="11"/>
      <c r="AF84" s="11"/>
      <c r="AG84" s="11"/>
    </row>
    <row r="85" spans="1:33" x14ac:dyDescent="0.35">
      <c r="A85" s="103" t="s">
        <v>73</v>
      </c>
      <c r="B85" s="127">
        <v>0</v>
      </c>
      <c r="C85" s="127">
        <v>1.1558804</v>
      </c>
      <c r="D85" s="127">
        <v>0</v>
      </c>
      <c r="E85" s="127">
        <v>0.76238919999999999</v>
      </c>
      <c r="F85" s="127">
        <v>0.86076200000000003</v>
      </c>
      <c r="G85" s="167">
        <v>2.2379812000000001</v>
      </c>
      <c r="H85" s="160">
        <v>0</v>
      </c>
      <c r="I85" s="16">
        <v>1.024</v>
      </c>
      <c r="J85" s="16">
        <v>0</v>
      </c>
      <c r="K85" s="16">
        <v>0.80699999999999994</v>
      </c>
      <c r="L85" s="16">
        <v>0.38200000000000001</v>
      </c>
      <c r="M85" s="247">
        <v>2.33</v>
      </c>
      <c r="N85" s="255">
        <f t="shared" si="82"/>
        <v>9.5600127999999991</v>
      </c>
      <c r="O85" s="160">
        <v>0</v>
      </c>
      <c r="P85" s="188">
        <v>1.024</v>
      </c>
      <c r="Q85" s="188">
        <v>0</v>
      </c>
      <c r="R85" s="188">
        <v>0.80699999999999994</v>
      </c>
      <c r="S85" s="188">
        <v>0.38200000000000001</v>
      </c>
      <c r="T85" s="188">
        <v>2.33</v>
      </c>
      <c r="U85" s="189">
        <f t="shared" si="54"/>
        <v>1.024</v>
      </c>
      <c r="V85" s="11"/>
      <c r="W85" s="11"/>
      <c r="X85" s="11"/>
      <c r="Y85" s="11"/>
      <c r="Z85" s="11"/>
      <c r="AA85" s="11"/>
      <c r="AB85" s="11"/>
      <c r="AC85" s="11"/>
      <c r="AD85" s="11"/>
      <c r="AE85" s="11"/>
      <c r="AF85" s="11"/>
      <c r="AG85" s="11"/>
    </row>
    <row r="86" spans="1:33" ht="15" thickBot="1" x14ac:dyDescent="0.4">
      <c r="A86" s="104" t="s">
        <v>186</v>
      </c>
      <c r="B86" s="122">
        <f t="shared" ref="B86:Q86" si="83">+B9+B42+B70</f>
        <v>1077.4280920000001</v>
      </c>
      <c r="C86" s="57">
        <f t="shared" si="83"/>
        <v>792.68802239999991</v>
      </c>
      <c r="D86" s="57">
        <f t="shared" si="83"/>
        <v>5077.5120720000004</v>
      </c>
      <c r="E86" s="57">
        <f t="shared" si="83"/>
        <v>842.46465920000014</v>
      </c>
      <c r="F86" s="57">
        <f t="shared" si="83"/>
        <v>1752.4130592000001</v>
      </c>
      <c r="G86" s="170">
        <f t="shared" si="83"/>
        <v>2548.6425024000005</v>
      </c>
      <c r="H86" s="62">
        <f t="shared" si="83"/>
        <v>1320.729527</v>
      </c>
      <c r="I86" s="57">
        <f t="shared" si="83"/>
        <v>935.39800000000002</v>
      </c>
      <c r="J86" s="57">
        <f t="shared" si="83"/>
        <v>742.57</v>
      </c>
      <c r="K86" s="57">
        <f t="shared" si="83"/>
        <v>852.98400000000004</v>
      </c>
      <c r="L86" s="57">
        <f t="shared" si="83"/>
        <v>1870.1972499999997</v>
      </c>
      <c r="M86" s="170">
        <f t="shared" si="83"/>
        <v>2553.6608428571431</v>
      </c>
      <c r="N86" s="257">
        <f t="shared" si="83"/>
        <v>20366.688027057146</v>
      </c>
      <c r="O86" s="62">
        <f t="shared" si="83"/>
        <v>1255.3389999999999</v>
      </c>
      <c r="P86" s="57">
        <f t="shared" si="83"/>
        <v>924.77200000000005</v>
      </c>
      <c r="Q86" s="57">
        <f t="shared" si="83"/>
        <v>4855.4059999999999</v>
      </c>
      <c r="R86" s="57">
        <f t="shared" ref="R86:T86" si="84">+R9+R42+R70</f>
        <v>918.74199999999996</v>
      </c>
      <c r="S86" s="57">
        <f t="shared" si="84"/>
        <v>1941.9670000000001</v>
      </c>
      <c r="T86" s="57">
        <f t="shared" si="84"/>
        <v>2539.7831571428569</v>
      </c>
      <c r="U86" s="58">
        <f>+U9+U42+U70</f>
        <v>7035.5169999999998</v>
      </c>
      <c r="V86" s="11"/>
      <c r="W86" s="11"/>
      <c r="X86" s="11"/>
      <c r="Y86" s="11"/>
      <c r="Z86" s="11"/>
      <c r="AA86" s="11"/>
      <c r="AB86" s="11"/>
      <c r="AC86" s="11"/>
      <c r="AD86" s="11"/>
      <c r="AE86" s="11"/>
      <c r="AF86" s="11"/>
      <c r="AG86" s="11"/>
    </row>
    <row r="87" spans="1:33" x14ac:dyDescent="0.35">
      <c r="A87" s="237" t="s">
        <v>197</v>
      </c>
      <c r="B87" s="11"/>
      <c r="C87" s="11"/>
      <c r="D87" s="11"/>
      <c r="E87" s="11"/>
      <c r="F87" s="11"/>
      <c r="G87" s="11"/>
      <c r="H87" s="11"/>
      <c r="I87" s="11"/>
      <c r="J87" s="11"/>
      <c r="K87" s="11"/>
      <c r="L87" s="11"/>
      <c r="M87" s="11"/>
      <c r="N87" s="11"/>
      <c r="O87" s="11"/>
      <c r="P87" s="11"/>
      <c r="Q87" s="11"/>
      <c r="R87" s="11"/>
      <c r="S87" s="11"/>
      <c r="T87" s="11"/>
      <c r="U87" s="11"/>
      <c r="V87" s="11"/>
      <c r="W87" s="11"/>
      <c r="X87" s="11"/>
      <c r="Y87" s="11"/>
      <c r="Z87" s="11"/>
      <c r="AA87" s="11"/>
      <c r="AB87" s="11"/>
      <c r="AC87" s="11"/>
      <c r="AD87" s="11"/>
      <c r="AE87" s="11"/>
      <c r="AF87" s="11"/>
      <c r="AG87" s="11"/>
    </row>
    <row r="88" spans="1:33" x14ac:dyDescent="0.35">
      <c r="A88" s="222" t="s">
        <v>164</v>
      </c>
      <c r="B88" s="11"/>
      <c r="C88" s="11"/>
      <c r="D88" s="11"/>
      <c r="E88" s="11"/>
      <c r="F88" s="11"/>
      <c r="G88" s="11"/>
      <c r="H88" s="11"/>
      <c r="I88" s="11"/>
      <c r="J88" s="11"/>
      <c r="K88" s="11"/>
      <c r="L88" s="11"/>
      <c r="M88" s="11"/>
      <c r="N88" s="11"/>
      <c r="O88" s="11"/>
      <c r="P88" s="11"/>
      <c r="Q88" s="11"/>
      <c r="R88" s="11"/>
      <c r="S88" s="11"/>
      <c r="T88" s="11"/>
      <c r="U88" s="11"/>
      <c r="V88" s="11"/>
      <c r="W88" s="11"/>
      <c r="X88" s="11"/>
      <c r="Y88" s="11"/>
      <c r="Z88" s="11"/>
      <c r="AA88" s="11"/>
      <c r="AB88" s="11"/>
      <c r="AC88" s="11"/>
      <c r="AD88" s="11"/>
      <c r="AE88" s="11"/>
      <c r="AF88" s="11"/>
      <c r="AG88" s="11"/>
    </row>
    <row r="89" spans="1:33" x14ac:dyDescent="0.35">
      <c r="A89" s="11" t="s">
        <v>249</v>
      </c>
      <c r="B89" s="11"/>
      <c r="C89" s="11"/>
      <c r="D89" s="11"/>
      <c r="E89" s="11"/>
      <c r="F89" s="11"/>
      <c r="G89" s="11"/>
      <c r="H89" s="217"/>
      <c r="I89" s="11"/>
      <c r="J89" s="11"/>
      <c r="K89" s="11"/>
      <c r="L89" s="11"/>
      <c r="M89" s="11"/>
      <c r="N89" s="11"/>
      <c r="O89" s="11"/>
      <c r="P89" s="11"/>
      <c r="Q89" s="11"/>
      <c r="R89" s="11"/>
      <c r="S89" s="11"/>
      <c r="T89" s="11"/>
      <c r="U89" s="11"/>
      <c r="V89" s="11"/>
      <c r="W89" s="11"/>
      <c r="X89" s="11"/>
      <c r="Y89" s="11"/>
      <c r="Z89" s="11"/>
      <c r="AA89" s="11"/>
      <c r="AB89" s="11"/>
      <c r="AC89" s="11"/>
      <c r="AD89" s="11"/>
      <c r="AE89" s="11"/>
      <c r="AF89" s="11"/>
      <c r="AG89" s="11"/>
    </row>
    <row r="90" spans="1:33" x14ac:dyDescent="0.35">
      <c r="A90" s="210" t="s">
        <v>198</v>
      </c>
      <c r="B90" s="11"/>
      <c r="C90" s="11"/>
      <c r="D90" s="11"/>
      <c r="E90" s="11"/>
      <c r="F90" s="11"/>
      <c r="G90" s="11"/>
      <c r="H90" s="11"/>
      <c r="I90" s="11"/>
      <c r="J90" s="11"/>
      <c r="K90" s="11"/>
      <c r="L90" s="11"/>
      <c r="M90" s="11"/>
      <c r="N90" s="11"/>
      <c r="O90" s="11"/>
      <c r="P90" s="11"/>
      <c r="Q90" s="11"/>
      <c r="R90" s="11"/>
      <c r="S90" s="11"/>
      <c r="T90" s="11"/>
      <c r="U90" s="11"/>
      <c r="V90" s="11"/>
      <c r="W90" s="11"/>
      <c r="X90" s="11"/>
      <c r="Y90" s="11"/>
      <c r="Z90" s="11"/>
      <c r="AA90" s="11"/>
      <c r="AB90" s="11"/>
      <c r="AC90" s="11"/>
      <c r="AD90" s="11"/>
      <c r="AE90" s="11"/>
      <c r="AF90" s="11"/>
      <c r="AG90" s="11"/>
    </row>
    <row r="91" spans="1:33" x14ac:dyDescent="0.35">
      <c r="A91" s="11"/>
      <c r="B91" s="11"/>
      <c r="C91" s="11"/>
      <c r="D91" s="11"/>
      <c r="E91" s="11"/>
      <c r="F91" s="11"/>
      <c r="G91" s="11"/>
      <c r="H91" s="11"/>
      <c r="I91" s="11"/>
      <c r="J91" s="11"/>
      <c r="K91" s="11"/>
      <c r="L91" s="11"/>
      <c r="M91" s="11"/>
      <c r="N91" s="11"/>
      <c r="O91" s="11"/>
      <c r="P91" s="11"/>
      <c r="Q91" s="11"/>
      <c r="R91" s="11"/>
      <c r="S91" s="11"/>
      <c r="T91" s="11"/>
      <c r="U91" s="11"/>
      <c r="V91" s="11"/>
      <c r="W91" s="11"/>
      <c r="X91" s="11"/>
      <c r="Y91" s="11"/>
      <c r="Z91" s="11"/>
      <c r="AA91" s="11"/>
      <c r="AB91" s="11"/>
      <c r="AC91" s="11"/>
      <c r="AD91" s="11"/>
      <c r="AE91" s="11"/>
      <c r="AF91" s="11"/>
      <c r="AG91" s="11"/>
    </row>
    <row r="92" spans="1:33" x14ac:dyDescent="0.35">
      <c r="A92" s="11"/>
      <c r="B92" s="11"/>
      <c r="C92" s="11"/>
      <c r="D92" s="11"/>
      <c r="E92" s="11"/>
      <c r="F92" s="11"/>
      <c r="G92" s="11"/>
      <c r="H92" s="11"/>
      <c r="I92" s="11"/>
      <c r="J92" s="11"/>
      <c r="K92" s="11"/>
      <c r="L92" s="11"/>
      <c r="M92" s="11"/>
      <c r="N92" s="11"/>
      <c r="O92" s="11"/>
      <c r="P92" s="11"/>
      <c r="Q92" s="11"/>
      <c r="R92" s="11"/>
      <c r="S92" s="11"/>
      <c r="T92" s="11"/>
      <c r="U92" s="11"/>
      <c r="V92" s="11"/>
      <c r="W92" s="11"/>
      <c r="X92" s="11"/>
      <c r="Y92" s="11"/>
      <c r="Z92" s="11"/>
      <c r="AA92" s="11"/>
      <c r="AB92" s="11"/>
      <c r="AC92" s="11"/>
      <c r="AD92" s="11"/>
      <c r="AE92" s="11"/>
      <c r="AF92" s="11"/>
      <c r="AG92" s="11"/>
    </row>
    <row r="93" spans="1:33" x14ac:dyDescent="0.35">
      <c r="A93" s="11"/>
      <c r="B93" s="11"/>
      <c r="C93" s="11"/>
      <c r="D93" s="11"/>
      <c r="E93" s="11"/>
      <c r="F93" s="11"/>
      <c r="G93" s="11"/>
      <c r="H93" s="11"/>
      <c r="I93" s="11"/>
      <c r="J93" s="11"/>
      <c r="K93" s="11"/>
      <c r="L93" s="11"/>
      <c r="M93" s="11"/>
      <c r="N93" s="11"/>
      <c r="O93" s="11"/>
      <c r="P93" s="11"/>
      <c r="Q93" s="11"/>
      <c r="R93" s="11"/>
      <c r="S93" s="11"/>
      <c r="T93" s="11"/>
      <c r="U93" s="11"/>
      <c r="V93" s="11"/>
      <c r="W93" s="11"/>
      <c r="X93" s="11"/>
      <c r="Y93" s="11"/>
      <c r="Z93" s="11"/>
      <c r="AA93" s="11"/>
      <c r="AB93" s="11"/>
      <c r="AC93" s="11"/>
      <c r="AD93" s="11"/>
      <c r="AE93" s="11"/>
      <c r="AF93" s="11"/>
      <c r="AG93" s="11"/>
    </row>
    <row r="94" spans="1:33" x14ac:dyDescent="0.35">
      <c r="A94" s="11"/>
      <c r="B94" s="11"/>
      <c r="C94" s="11"/>
      <c r="D94" s="11"/>
      <c r="E94" s="11"/>
      <c r="F94" s="11"/>
      <c r="G94" s="11"/>
      <c r="H94" s="11"/>
      <c r="I94" s="11"/>
      <c r="J94" s="11"/>
      <c r="K94" s="11"/>
      <c r="L94" s="11"/>
      <c r="M94" s="11"/>
      <c r="N94" s="11"/>
      <c r="O94" s="11"/>
      <c r="P94" s="11"/>
      <c r="Q94" s="11"/>
      <c r="R94" s="11"/>
      <c r="S94" s="11"/>
      <c r="T94" s="11"/>
      <c r="U94" s="11"/>
      <c r="V94" s="11"/>
      <c r="W94" s="11"/>
      <c r="X94" s="11"/>
      <c r="Y94" s="11"/>
      <c r="Z94" s="11"/>
      <c r="AA94" s="11"/>
      <c r="AB94" s="11"/>
      <c r="AC94" s="11"/>
      <c r="AD94" s="11"/>
      <c r="AE94" s="11"/>
      <c r="AF94" s="11"/>
      <c r="AG94" s="11"/>
    </row>
    <row r="95" spans="1:33" x14ac:dyDescent="0.35">
      <c r="A95" s="11"/>
      <c r="B95" s="11"/>
      <c r="C95" s="11"/>
      <c r="D95" s="11"/>
      <c r="E95" s="11"/>
      <c r="F95" s="11"/>
      <c r="G95" s="11"/>
      <c r="H95" s="11"/>
      <c r="I95" s="11"/>
      <c r="J95" s="11"/>
      <c r="K95" s="11"/>
      <c r="L95" s="11"/>
      <c r="M95" s="11"/>
      <c r="N95" s="11"/>
      <c r="O95" s="11"/>
      <c r="P95" s="11"/>
      <c r="Q95" s="11"/>
      <c r="R95" s="11"/>
      <c r="S95" s="11"/>
      <c r="T95" s="11"/>
      <c r="U95" s="11"/>
      <c r="V95" s="11"/>
      <c r="W95" s="11"/>
      <c r="X95" s="11"/>
      <c r="Y95" s="11"/>
      <c r="Z95" s="11"/>
      <c r="AA95" s="11"/>
      <c r="AB95" s="11"/>
      <c r="AC95" s="11"/>
      <c r="AD95" s="11"/>
      <c r="AE95" s="11"/>
      <c r="AF95" s="11"/>
      <c r="AG95" s="11"/>
    </row>
    <row r="96" spans="1:33" x14ac:dyDescent="0.35">
      <c r="A96" s="11"/>
      <c r="B96" s="11"/>
      <c r="C96" s="11"/>
      <c r="D96" s="11"/>
      <c r="E96" s="11"/>
      <c r="F96" s="11"/>
      <c r="G96" s="11"/>
      <c r="H96" s="11"/>
      <c r="I96" s="11"/>
      <c r="J96" s="11"/>
      <c r="K96" s="11"/>
      <c r="L96" s="11"/>
      <c r="M96" s="11"/>
      <c r="N96" s="11"/>
      <c r="O96" s="11"/>
      <c r="P96" s="11"/>
      <c r="Q96" s="11"/>
      <c r="R96" s="11"/>
      <c r="S96" s="11"/>
      <c r="T96" s="11"/>
      <c r="U96" s="11"/>
      <c r="V96" s="11"/>
      <c r="W96" s="11"/>
      <c r="X96" s="11"/>
      <c r="Y96" s="11"/>
      <c r="Z96" s="11"/>
      <c r="AA96" s="11"/>
      <c r="AB96" s="11"/>
      <c r="AC96" s="11"/>
      <c r="AD96" s="11"/>
      <c r="AE96" s="11"/>
      <c r="AF96" s="11"/>
      <c r="AG96" s="11"/>
    </row>
    <row r="97" spans="1:33" x14ac:dyDescent="0.35">
      <c r="A97" s="11"/>
      <c r="B97" s="11"/>
      <c r="C97" s="11"/>
      <c r="D97" s="11"/>
      <c r="E97" s="11"/>
      <c r="F97" s="11"/>
      <c r="G97" s="11"/>
      <c r="H97" s="11"/>
      <c r="I97" s="11"/>
      <c r="J97" s="11"/>
      <c r="K97" s="11"/>
      <c r="L97" s="11"/>
      <c r="M97" s="11"/>
      <c r="N97" s="11"/>
      <c r="O97" s="11"/>
      <c r="P97" s="11"/>
      <c r="Q97" s="11"/>
      <c r="R97" s="11"/>
      <c r="S97" s="11"/>
      <c r="T97" s="11"/>
      <c r="U97" s="11"/>
      <c r="V97" s="11"/>
      <c r="W97" s="11"/>
      <c r="X97" s="11"/>
      <c r="Y97" s="11"/>
      <c r="Z97" s="11"/>
      <c r="AA97" s="11"/>
      <c r="AB97" s="11"/>
      <c r="AC97" s="11"/>
      <c r="AD97" s="11"/>
      <c r="AE97" s="11"/>
      <c r="AF97" s="11"/>
      <c r="AG97" s="11"/>
    </row>
    <row r="98" spans="1:33" x14ac:dyDescent="0.35">
      <c r="A98" s="11"/>
      <c r="B98" s="11"/>
      <c r="C98" s="11"/>
      <c r="D98" s="11"/>
      <c r="E98" s="11"/>
      <c r="F98" s="11"/>
      <c r="G98" s="11"/>
      <c r="H98" s="11"/>
      <c r="I98" s="11"/>
      <c r="J98" s="11"/>
      <c r="K98" s="11"/>
      <c r="L98" s="11"/>
      <c r="M98" s="11"/>
      <c r="N98" s="11"/>
      <c r="O98" s="11"/>
      <c r="P98" s="11"/>
      <c r="Q98" s="11"/>
      <c r="R98" s="11"/>
      <c r="S98" s="11"/>
      <c r="T98" s="11"/>
      <c r="U98" s="11"/>
      <c r="V98" s="11"/>
      <c r="W98" s="11"/>
      <c r="X98" s="11"/>
      <c r="Y98" s="11"/>
      <c r="Z98" s="11"/>
      <c r="AA98" s="11"/>
      <c r="AB98" s="11"/>
      <c r="AC98" s="11"/>
      <c r="AD98" s="11"/>
      <c r="AE98" s="11"/>
      <c r="AF98" s="11"/>
      <c r="AG98" s="11"/>
    </row>
    <row r="99" spans="1:33" x14ac:dyDescent="0.35">
      <c r="A99" s="11"/>
      <c r="B99" s="11"/>
      <c r="C99" s="11"/>
      <c r="D99" s="11"/>
      <c r="E99" s="11"/>
      <c r="F99" s="11"/>
      <c r="G99" s="11"/>
      <c r="H99" s="11"/>
      <c r="I99" s="11"/>
      <c r="J99" s="11"/>
      <c r="K99" s="11"/>
      <c r="L99" s="11"/>
      <c r="M99" s="11"/>
      <c r="N99" s="11"/>
      <c r="O99" s="11"/>
      <c r="P99" s="11"/>
      <c r="Q99" s="11"/>
      <c r="R99" s="11"/>
      <c r="S99" s="11"/>
      <c r="T99" s="11"/>
      <c r="U99" s="11"/>
      <c r="V99" s="11"/>
      <c r="W99" s="11"/>
      <c r="X99" s="11"/>
      <c r="Y99" s="11"/>
      <c r="Z99" s="11"/>
      <c r="AA99" s="11"/>
      <c r="AB99" s="11"/>
      <c r="AC99" s="11"/>
      <c r="AD99" s="11"/>
      <c r="AE99" s="11"/>
      <c r="AF99" s="11"/>
      <c r="AG99" s="11"/>
    </row>
    <row r="100" spans="1:33" x14ac:dyDescent="0.35">
      <c r="A100" s="11"/>
      <c r="B100" s="11"/>
      <c r="C100" s="11"/>
      <c r="D100" s="11"/>
      <c r="E100" s="11"/>
      <c r="F100" s="11"/>
      <c r="G100" s="11"/>
      <c r="H100" s="11"/>
      <c r="I100" s="11"/>
      <c r="J100" s="11"/>
      <c r="K100" s="11"/>
      <c r="L100" s="11"/>
      <c r="M100" s="11"/>
      <c r="N100" s="11"/>
      <c r="O100" s="11"/>
      <c r="P100" s="11"/>
      <c r="Q100" s="11"/>
      <c r="R100" s="11"/>
      <c r="S100" s="11"/>
      <c r="T100" s="11"/>
      <c r="U100" s="11"/>
      <c r="V100" s="11"/>
      <c r="W100" s="11"/>
      <c r="X100" s="11"/>
      <c r="Y100" s="11"/>
      <c r="Z100" s="11"/>
      <c r="AA100" s="11"/>
      <c r="AB100" s="11"/>
      <c r="AC100" s="11"/>
      <c r="AD100" s="11"/>
      <c r="AE100" s="11"/>
      <c r="AF100" s="11"/>
      <c r="AG100" s="11"/>
    </row>
    <row r="101" spans="1:33" x14ac:dyDescent="0.35">
      <c r="A101" s="11"/>
      <c r="B101" s="11"/>
      <c r="C101" s="11"/>
      <c r="D101" s="11"/>
      <c r="E101" s="11"/>
      <c r="F101" s="11"/>
      <c r="G101" s="11"/>
      <c r="H101" s="11"/>
      <c r="I101" s="11"/>
      <c r="J101" s="11"/>
      <c r="K101" s="11"/>
      <c r="L101" s="11"/>
      <c r="M101" s="11"/>
      <c r="N101" s="11"/>
      <c r="O101" s="11"/>
      <c r="P101" s="11"/>
      <c r="Q101" s="11"/>
      <c r="R101" s="11"/>
      <c r="S101" s="11"/>
      <c r="T101" s="11"/>
      <c r="U101" s="11"/>
      <c r="V101" s="11"/>
      <c r="W101" s="11"/>
      <c r="X101" s="11"/>
      <c r="Y101" s="11"/>
      <c r="Z101" s="11"/>
      <c r="AA101" s="11"/>
      <c r="AB101" s="11"/>
      <c r="AC101" s="11"/>
      <c r="AD101" s="11"/>
      <c r="AE101" s="11"/>
      <c r="AF101" s="11"/>
      <c r="AG101" s="11"/>
    </row>
    <row r="102" spans="1:33" x14ac:dyDescent="0.35">
      <c r="A102" s="11"/>
      <c r="B102" s="11"/>
      <c r="C102" s="11"/>
      <c r="D102" s="11"/>
      <c r="E102" s="11"/>
      <c r="F102" s="11"/>
      <c r="G102" s="11"/>
      <c r="H102" s="11"/>
      <c r="I102" s="11"/>
      <c r="J102" s="11"/>
      <c r="K102" s="11"/>
      <c r="L102" s="11"/>
      <c r="M102" s="11"/>
      <c r="N102" s="11"/>
      <c r="O102" s="11"/>
      <c r="P102" s="11"/>
      <c r="Q102" s="11"/>
      <c r="R102" s="11"/>
      <c r="S102" s="11"/>
      <c r="T102" s="11"/>
      <c r="U102" s="11"/>
      <c r="V102" s="11"/>
      <c r="W102" s="11"/>
      <c r="X102" s="11"/>
      <c r="Y102" s="11"/>
      <c r="Z102" s="11"/>
      <c r="AA102" s="11"/>
      <c r="AB102" s="11"/>
      <c r="AC102" s="11"/>
      <c r="AD102" s="11"/>
      <c r="AE102" s="11"/>
      <c r="AF102" s="11"/>
      <c r="AG102" s="11"/>
    </row>
    <row r="103" spans="1:33" x14ac:dyDescent="0.35">
      <c r="A103" s="11"/>
      <c r="B103" s="11"/>
      <c r="C103" s="11"/>
      <c r="D103" s="11"/>
      <c r="E103" s="11"/>
      <c r="F103" s="11"/>
      <c r="G103" s="11"/>
      <c r="H103" s="11"/>
      <c r="I103" s="11"/>
      <c r="J103" s="11"/>
      <c r="K103" s="11"/>
      <c r="L103" s="11"/>
      <c r="M103" s="11"/>
      <c r="N103" s="11"/>
      <c r="O103" s="11"/>
      <c r="P103" s="11"/>
      <c r="Q103" s="11"/>
      <c r="R103" s="11"/>
      <c r="S103" s="11"/>
      <c r="T103" s="11"/>
      <c r="U103" s="11"/>
      <c r="V103" s="11"/>
      <c r="W103" s="11"/>
      <c r="X103" s="11"/>
      <c r="Y103" s="11"/>
      <c r="Z103" s="11"/>
      <c r="AA103" s="11"/>
      <c r="AB103" s="11"/>
      <c r="AC103" s="11"/>
      <c r="AD103" s="11"/>
      <c r="AE103" s="11"/>
      <c r="AF103" s="11"/>
      <c r="AG103" s="11"/>
    </row>
    <row r="104" spans="1:33" x14ac:dyDescent="0.35">
      <c r="A104" s="11"/>
      <c r="B104" s="11"/>
      <c r="C104" s="11"/>
      <c r="D104" s="11"/>
      <c r="E104" s="11"/>
      <c r="F104" s="11"/>
      <c r="G104" s="11"/>
      <c r="H104" s="11"/>
      <c r="I104" s="11"/>
      <c r="J104" s="11"/>
      <c r="K104" s="11"/>
      <c r="L104" s="11"/>
      <c r="M104" s="11"/>
      <c r="N104" s="11"/>
      <c r="O104" s="11"/>
      <c r="P104" s="11"/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11"/>
      <c r="AG104" s="11"/>
    </row>
    <row r="105" spans="1:33" x14ac:dyDescent="0.35">
      <c r="A105" s="11"/>
      <c r="B105" s="11"/>
      <c r="C105" s="11"/>
      <c r="D105" s="11"/>
      <c r="E105" s="11"/>
      <c r="F105" s="11"/>
      <c r="G105" s="11"/>
      <c r="H105" s="11"/>
      <c r="I105" s="11"/>
      <c r="J105" s="11"/>
      <c r="K105" s="11"/>
      <c r="L105" s="11"/>
      <c r="M105" s="11"/>
      <c r="N105" s="11"/>
      <c r="O105" s="11"/>
      <c r="P105" s="11"/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11"/>
      <c r="AG105" s="11"/>
    </row>
    <row r="106" spans="1:33" x14ac:dyDescent="0.35">
      <c r="A106" s="11"/>
      <c r="B106" s="11"/>
      <c r="C106" s="11"/>
      <c r="D106" s="11"/>
      <c r="E106" s="11"/>
      <c r="F106" s="11"/>
      <c r="G106" s="11"/>
      <c r="H106" s="11"/>
      <c r="I106" s="11"/>
      <c r="J106" s="11"/>
      <c r="K106" s="11"/>
      <c r="L106" s="11"/>
      <c r="M106" s="11"/>
      <c r="N106" s="11"/>
      <c r="O106" s="11"/>
      <c r="P106" s="11"/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11"/>
      <c r="AG106" s="11"/>
    </row>
    <row r="107" spans="1:33" x14ac:dyDescent="0.35">
      <c r="A107" s="11"/>
      <c r="B107" s="11"/>
      <c r="C107" s="11"/>
      <c r="D107" s="11"/>
      <c r="E107" s="11"/>
      <c r="F107" s="11"/>
      <c r="G107" s="11"/>
      <c r="H107" s="11"/>
      <c r="I107" s="11"/>
      <c r="J107" s="11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11"/>
      <c r="AG107" s="11"/>
    </row>
    <row r="108" spans="1:33" x14ac:dyDescent="0.35">
      <c r="A108" s="11"/>
      <c r="B108" s="11"/>
      <c r="C108" s="11"/>
      <c r="D108" s="11"/>
      <c r="E108" s="11"/>
      <c r="F108" s="11"/>
      <c r="G108" s="11"/>
      <c r="H108" s="11"/>
      <c r="I108" s="11"/>
      <c r="J108" s="11"/>
      <c r="K108" s="11"/>
      <c r="L108" s="11"/>
      <c r="M108" s="11"/>
      <c r="N108" s="11"/>
      <c r="O108" s="11"/>
      <c r="P108" s="11"/>
      <c r="Q108" s="11"/>
      <c r="R108" s="11"/>
      <c r="S108" s="11"/>
      <c r="T108" s="11"/>
      <c r="U108" s="11"/>
      <c r="V108" s="11"/>
      <c r="W108" s="11"/>
      <c r="X108" s="11"/>
      <c r="Y108" s="11"/>
      <c r="Z108" s="11"/>
      <c r="AA108" s="11"/>
      <c r="AB108" s="11"/>
      <c r="AC108" s="11"/>
      <c r="AD108" s="11"/>
      <c r="AE108" s="11"/>
      <c r="AF108" s="11"/>
      <c r="AG108" s="11"/>
    </row>
    <row r="109" spans="1:33" x14ac:dyDescent="0.35">
      <c r="A109" s="11"/>
      <c r="B109" s="11"/>
      <c r="C109" s="11"/>
      <c r="D109" s="11"/>
      <c r="E109" s="11"/>
      <c r="F109" s="11"/>
      <c r="G109" s="11"/>
      <c r="H109" s="11"/>
      <c r="I109" s="11"/>
      <c r="J109" s="11"/>
      <c r="K109" s="11"/>
      <c r="L109" s="11"/>
      <c r="M109" s="11"/>
      <c r="N109" s="11"/>
      <c r="O109" s="11"/>
      <c r="P109" s="11"/>
      <c r="Q109" s="11"/>
      <c r="R109" s="11"/>
      <c r="S109" s="11"/>
      <c r="T109" s="11"/>
      <c r="U109" s="11"/>
      <c r="V109" s="11"/>
      <c r="W109" s="11"/>
      <c r="X109" s="11"/>
      <c r="Y109" s="11"/>
      <c r="Z109" s="11"/>
      <c r="AA109" s="11"/>
      <c r="AB109" s="11"/>
      <c r="AC109" s="11"/>
      <c r="AD109" s="11"/>
      <c r="AE109" s="11"/>
      <c r="AF109" s="11"/>
      <c r="AG109" s="11"/>
    </row>
    <row r="110" spans="1:33" x14ac:dyDescent="0.35">
      <c r="A110" s="11"/>
      <c r="B110" s="11"/>
      <c r="C110" s="11"/>
      <c r="D110" s="11"/>
      <c r="E110" s="11"/>
      <c r="F110" s="11"/>
      <c r="G110" s="11"/>
      <c r="H110" s="11"/>
      <c r="I110" s="11"/>
      <c r="J110" s="11"/>
      <c r="K110" s="11"/>
      <c r="L110" s="11"/>
      <c r="M110" s="11"/>
      <c r="N110" s="11"/>
      <c r="O110" s="11"/>
      <c r="P110" s="11"/>
      <c r="Q110" s="11"/>
      <c r="R110" s="11"/>
      <c r="S110" s="11"/>
      <c r="T110" s="11"/>
      <c r="U110" s="11"/>
      <c r="V110" s="11"/>
      <c r="W110" s="11"/>
      <c r="X110" s="11"/>
      <c r="Y110" s="11"/>
      <c r="Z110" s="11"/>
      <c r="AA110" s="11"/>
      <c r="AB110" s="11"/>
      <c r="AC110" s="11"/>
      <c r="AD110" s="11"/>
      <c r="AE110" s="11"/>
      <c r="AF110" s="11"/>
      <c r="AG110" s="11"/>
    </row>
    <row r="111" spans="1:33" x14ac:dyDescent="0.35">
      <c r="A111" s="11"/>
      <c r="B111" s="11"/>
      <c r="C111" s="11"/>
      <c r="D111" s="11"/>
      <c r="E111" s="11"/>
      <c r="F111" s="11"/>
      <c r="G111" s="11"/>
      <c r="H111" s="11"/>
      <c r="I111" s="11"/>
      <c r="J111" s="11"/>
      <c r="K111" s="11"/>
      <c r="L111" s="11"/>
      <c r="M111" s="11"/>
      <c r="N111" s="11"/>
      <c r="O111" s="11"/>
      <c r="P111" s="11"/>
      <c r="Q111" s="11"/>
      <c r="R111" s="11"/>
      <c r="S111" s="11"/>
      <c r="T111" s="11"/>
      <c r="U111" s="11"/>
      <c r="V111" s="11"/>
      <c r="W111" s="11"/>
      <c r="X111" s="11"/>
      <c r="Y111" s="11"/>
      <c r="Z111" s="11"/>
      <c r="AA111" s="11"/>
      <c r="AB111" s="11"/>
      <c r="AC111" s="11"/>
      <c r="AD111" s="11"/>
      <c r="AE111" s="11"/>
      <c r="AF111" s="11"/>
      <c r="AG111" s="11"/>
    </row>
    <row r="112" spans="1:33" x14ac:dyDescent="0.35">
      <c r="A112" s="11"/>
      <c r="B112" s="11"/>
      <c r="C112" s="11"/>
      <c r="D112" s="11"/>
      <c r="E112" s="11"/>
      <c r="F112" s="11"/>
      <c r="G112" s="11"/>
      <c r="H112" s="11"/>
      <c r="I112" s="11"/>
      <c r="J112" s="11"/>
      <c r="K112" s="11"/>
      <c r="L112" s="11"/>
      <c r="M112" s="11"/>
      <c r="N112" s="11"/>
      <c r="O112" s="11"/>
      <c r="P112" s="11"/>
      <c r="Q112" s="11"/>
      <c r="R112" s="11"/>
      <c r="S112" s="11"/>
      <c r="T112" s="11"/>
      <c r="U112" s="11"/>
      <c r="V112" s="11"/>
      <c r="W112" s="11"/>
      <c r="X112" s="11"/>
      <c r="Y112" s="11"/>
      <c r="Z112" s="11"/>
      <c r="AA112" s="11"/>
      <c r="AB112" s="11"/>
      <c r="AC112" s="11"/>
      <c r="AD112" s="11"/>
      <c r="AE112" s="11"/>
      <c r="AF112" s="11"/>
      <c r="AG112" s="11"/>
    </row>
    <row r="113" spans="1:33" x14ac:dyDescent="0.35">
      <c r="A113" s="11"/>
      <c r="B113" s="11"/>
      <c r="C113" s="11"/>
      <c r="D113" s="11"/>
      <c r="E113" s="11"/>
      <c r="F113" s="11"/>
      <c r="G113" s="11"/>
      <c r="H113" s="11"/>
      <c r="I113" s="11"/>
      <c r="J113" s="11"/>
      <c r="K113" s="11"/>
      <c r="L113" s="11"/>
      <c r="M113" s="11"/>
      <c r="N113" s="11"/>
      <c r="O113" s="11"/>
      <c r="P113" s="11"/>
      <c r="Q113" s="11"/>
      <c r="R113" s="11"/>
      <c r="S113" s="11"/>
      <c r="T113" s="11"/>
      <c r="U113" s="11"/>
      <c r="V113" s="11"/>
      <c r="W113" s="11"/>
      <c r="X113" s="11"/>
      <c r="Y113" s="11"/>
      <c r="Z113" s="11"/>
      <c r="AA113" s="11"/>
      <c r="AB113" s="11"/>
      <c r="AC113" s="11"/>
      <c r="AD113" s="11"/>
      <c r="AE113" s="11"/>
      <c r="AF113" s="11"/>
      <c r="AG113" s="11"/>
    </row>
    <row r="114" spans="1:33" x14ac:dyDescent="0.35">
      <c r="A114" s="11"/>
      <c r="B114" s="11"/>
      <c r="C114" s="11"/>
      <c r="D114" s="11"/>
      <c r="E114" s="11"/>
      <c r="F114" s="11"/>
      <c r="G114" s="11"/>
      <c r="H114" s="11"/>
      <c r="I114" s="11"/>
      <c r="J114" s="11"/>
      <c r="K114" s="11"/>
      <c r="L114" s="11"/>
      <c r="M114" s="11"/>
      <c r="N114" s="11"/>
      <c r="O114" s="11"/>
      <c r="P114" s="11"/>
      <c r="Q114" s="11"/>
      <c r="R114" s="11"/>
      <c r="S114" s="11"/>
      <c r="T114" s="11"/>
      <c r="U114" s="11"/>
      <c r="V114" s="11"/>
      <c r="W114" s="11"/>
      <c r="X114" s="11"/>
      <c r="Y114" s="11"/>
      <c r="Z114" s="11"/>
      <c r="AA114" s="11"/>
      <c r="AB114" s="11"/>
      <c r="AC114" s="11"/>
      <c r="AD114" s="11"/>
      <c r="AE114" s="11"/>
      <c r="AF114" s="11"/>
      <c r="AG114" s="11"/>
    </row>
    <row r="115" spans="1:33" x14ac:dyDescent="0.35">
      <c r="A115" s="11"/>
      <c r="B115" s="11"/>
      <c r="C115" s="11"/>
      <c r="D115" s="11"/>
      <c r="E115" s="11"/>
      <c r="F115" s="11"/>
      <c r="G115" s="11"/>
      <c r="H115" s="11"/>
      <c r="I115" s="11"/>
      <c r="J115" s="11"/>
      <c r="K115" s="11"/>
      <c r="L115" s="11"/>
      <c r="M115" s="11"/>
      <c r="N115" s="11"/>
      <c r="O115" s="11"/>
      <c r="P115" s="11"/>
      <c r="Q115" s="11"/>
      <c r="R115" s="11"/>
      <c r="S115" s="11"/>
      <c r="T115" s="11"/>
      <c r="U115" s="11"/>
      <c r="V115" s="11"/>
      <c r="W115" s="11"/>
      <c r="X115" s="11"/>
      <c r="Y115" s="11"/>
      <c r="Z115" s="11"/>
      <c r="AA115" s="11"/>
      <c r="AB115" s="11"/>
      <c r="AC115" s="11"/>
      <c r="AD115" s="11"/>
      <c r="AE115" s="11"/>
      <c r="AF115" s="11"/>
      <c r="AG115" s="11"/>
    </row>
    <row r="116" spans="1:33" x14ac:dyDescent="0.35">
      <c r="A116" s="11"/>
      <c r="B116" s="11"/>
      <c r="C116" s="11"/>
      <c r="D116" s="11"/>
      <c r="E116" s="11"/>
      <c r="F116" s="11"/>
      <c r="G116" s="11"/>
      <c r="H116" s="11"/>
      <c r="I116" s="11"/>
      <c r="J116" s="11"/>
      <c r="K116" s="11"/>
      <c r="L116" s="11"/>
      <c r="M116" s="11"/>
      <c r="N116" s="11"/>
      <c r="O116" s="11"/>
      <c r="P116" s="11"/>
      <c r="Q116" s="11"/>
      <c r="R116" s="11"/>
      <c r="S116" s="11"/>
      <c r="T116" s="11"/>
      <c r="U116" s="11"/>
      <c r="V116" s="11"/>
      <c r="W116" s="11"/>
      <c r="X116" s="11"/>
      <c r="Y116" s="11"/>
      <c r="Z116" s="11"/>
      <c r="AA116" s="11"/>
      <c r="AB116" s="11"/>
      <c r="AC116" s="11"/>
      <c r="AD116" s="11"/>
      <c r="AE116" s="11"/>
      <c r="AF116" s="11"/>
      <c r="AG116" s="11"/>
    </row>
    <row r="117" spans="1:33" x14ac:dyDescent="0.35">
      <c r="A117" s="11"/>
      <c r="B117" s="11"/>
      <c r="C117" s="11"/>
      <c r="D117" s="11"/>
      <c r="E117" s="11"/>
      <c r="F117" s="11"/>
      <c r="G117" s="11"/>
      <c r="H117" s="11"/>
      <c r="I117" s="11"/>
      <c r="J117" s="11"/>
      <c r="K117" s="11"/>
      <c r="L117" s="11"/>
      <c r="M117" s="11"/>
      <c r="N117" s="11"/>
      <c r="O117" s="11"/>
      <c r="P117" s="11"/>
      <c r="Q117" s="11"/>
      <c r="R117" s="11"/>
      <c r="S117" s="11"/>
      <c r="T117" s="11"/>
      <c r="U117" s="11"/>
      <c r="V117" s="11"/>
      <c r="W117" s="11"/>
      <c r="X117" s="11"/>
      <c r="Y117" s="11"/>
      <c r="Z117" s="11"/>
      <c r="AA117" s="11"/>
      <c r="AB117" s="11"/>
      <c r="AC117" s="11"/>
      <c r="AD117" s="11"/>
      <c r="AE117" s="11"/>
      <c r="AF117" s="11"/>
      <c r="AG117" s="11"/>
    </row>
    <row r="118" spans="1:33" x14ac:dyDescent="0.35">
      <c r="A118" s="11"/>
      <c r="B118" s="11"/>
      <c r="C118" s="11"/>
      <c r="D118" s="11"/>
      <c r="E118" s="11"/>
      <c r="F118" s="11"/>
      <c r="G118" s="11"/>
      <c r="H118" s="11"/>
      <c r="I118" s="11"/>
      <c r="J118" s="11"/>
      <c r="K118" s="11"/>
      <c r="L118" s="11"/>
      <c r="M118" s="11"/>
      <c r="N118" s="11"/>
      <c r="O118" s="11"/>
      <c r="P118" s="11"/>
      <c r="Q118" s="11"/>
      <c r="R118" s="11"/>
      <c r="S118" s="11"/>
      <c r="T118" s="11"/>
      <c r="U118" s="11"/>
      <c r="V118" s="11"/>
      <c r="W118" s="11"/>
      <c r="X118" s="11"/>
      <c r="Y118" s="11"/>
      <c r="Z118" s="11"/>
      <c r="AA118" s="11"/>
      <c r="AB118" s="11"/>
      <c r="AC118" s="11"/>
      <c r="AD118" s="11"/>
      <c r="AE118" s="11"/>
      <c r="AF118" s="11"/>
      <c r="AG118" s="11"/>
    </row>
    <row r="119" spans="1:33" x14ac:dyDescent="0.35">
      <c r="A119" s="11"/>
      <c r="B119" s="11"/>
      <c r="C119" s="11"/>
      <c r="D119" s="11"/>
      <c r="E119" s="11"/>
      <c r="F119" s="11"/>
      <c r="G119" s="11"/>
      <c r="H119" s="11"/>
      <c r="I119" s="11"/>
      <c r="J119" s="11"/>
      <c r="K119" s="11"/>
      <c r="L119" s="11"/>
      <c r="M119" s="11"/>
      <c r="N119" s="11"/>
      <c r="O119" s="11"/>
      <c r="P119" s="11"/>
      <c r="Q119" s="11"/>
      <c r="R119" s="11"/>
      <c r="S119" s="11"/>
      <c r="T119" s="11"/>
      <c r="U119" s="11"/>
      <c r="V119" s="11"/>
      <c r="W119" s="11"/>
      <c r="X119" s="11"/>
      <c r="Y119" s="11"/>
      <c r="Z119" s="11"/>
      <c r="AA119" s="11"/>
      <c r="AB119" s="11"/>
      <c r="AC119" s="11"/>
      <c r="AD119" s="11"/>
      <c r="AE119" s="11"/>
      <c r="AF119" s="11"/>
      <c r="AG119" s="11"/>
    </row>
    <row r="120" spans="1:33" x14ac:dyDescent="0.35">
      <c r="A120" s="11"/>
      <c r="B120" s="11"/>
      <c r="C120" s="11"/>
      <c r="D120" s="11"/>
      <c r="E120" s="11"/>
      <c r="F120" s="11"/>
      <c r="G120" s="11"/>
      <c r="H120" s="11"/>
      <c r="I120" s="11"/>
      <c r="J120" s="11"/>
      <c r="K120" s="11"/>
      <c r="L120" s="11"/>
      <c r="M120" s="11"/>
      <c r="N120" s="11"/>
      <c r="O120" s="11"/>
      <c r="P120" s="11"/>
      <c r="Q120" s="11"/>
      <c r="R120" s="11"/>
      <c r="S120" s="11"/>
      <c r="T120" s="11"/>
      <c r="U120" s="11"/>
      <c r="V120" s="11"/>
      <c r="W120" s="11"/>
      <c r="X120" s="11"/>
      <c r="Y120" s="11"/>
      <c r="Z120" s="11"/>
      <c r="AA120" s="11"/>
      <c r="AB120" s="11"/>
      <c r="AC120" s="11"/>
      <c r="AD120" s="11"/>
      <c r="AE120" s="11"/>
      <c r="AF120" s="11"/>
      <c r="AG120" s="11"/>
    </row>
    <row r="121" spans="1:33" x14ac:dyDescent="0.35">
      <c r="A121" s="11"/>
      <c r="B121" s="11"/>
      <c r="C121" s="11"/>
      <c r="D121" s="11"/>
      <c r="E121" s="11"/>
      <c r="F121" s="11"/>
      <c r="G121" s="11"/>
      <c r="H121" s="11"/>
      <c r="I121" s="11"/>
      <c r="J121" s="11"/>
      <c r="K121" s="11"/>
      <c r="L121" s="11"/>
      <c r="M121" s="11"/>
      <c r="N121" s="11"/>
      <c r="O121" s="11"/>
      <c r="P121" s="11"/>
      <c r="Q121" s="11"/>
      <c r="R121" s="11"/>
      <c r="S121" s="11"/>
      <c r="T121" s="11"/>
      <c r="U121" s="11"/>
      <c r="V121" s="11"/>
      <c r="W121" s="11"/>
      <c r="X121" s="11"/>
      <c r="Y121" s="11"/>
      <c r="Z121" s="11"/>
      <c r="AA121" s="11"/>
      <c r="AB121" s="11"/>
      <c r="AC121" s="11"/>
      <c r="AD121" s="11"/>
      <c r="AE121" s="11"/>
      <c r="AF121" s="11"/>
      <c r="AG121" s="11"/>
    </row>
    <row r="122" spans="1:33" x14ac:dyDescent="0.35">
      <c r="A122" s="11"/>
      <c r="B122" s="11"/>
      <c r="C122" s="11"/>
      <c r="D122" s="11"/>
      <c r="E122" s="11"/>
      <c r="F122" s="11"/>
      <c r="G122" s="11"/>
      <c r="H122" s="11"/>
      <c r="I122" s="11"/>
      <c r="J122" s="11"/>
      <c r="K122" s="11"/>
      <c r="L122" s="11"/>
      <c r="M122" s="11"/>
      <c r="N122" s="11"/>
      <c r="O122" s="11"/>
      <c r="P122" s="11"/>
      <c r="Q122" s="11"/>
      <c r="R122" s="11"/>
      <c r="S122" s="11"/>
      <c r="T122" s="11"/>
      <c r="U122" s="11"/>
      <c r="V122" s="11"/>
      <c r="W122" s="11"/>
      <c r="X122" s="11"/>
      <c r="Y122" s="11"/>
      <c r="Z122" s="11"/>
      <c r="AA122" s="11"/>
      <c r="AB122" s="11"/>
      <c r="AC122" s="11"/>
      <c r="AD122" s="11"/>
      <c r="AE122" s="11"/>
      <c r="AF122" s="11"/>
      <c r="AG122" s="11"/>
    </row>
    <row r="123" spans="1:33" x14ac:dyDescent="0.35">
      <c r="A123" s="11"/>
      <c r="B123" s="11"/>
      <c r="C123" s="11"/>
      <c r="D123" s="11"/>
      <c r="E123" s="11"/>
      <c r="F123" s="11"/>
      <c r="G123" s="11"/>
      <c r="H123" s="11"/>
      <c r="I123" s="11"/>
      <c r="J123" s="11"/>
      <c r="K123" s="11"/>
      <c r="L123" s="11"/>
      <c r="M123" s="11"/>
      <c r="N123" s="11"/>
      <c r="O123" s="11"/>
      <c r="P123" s="11"/>
      <c r="Q123" s="11"/>
      <c r="R123" s="11"/>
      <c r="S123" s="11"/>
      <c r="T123" s="11"/>
      <c r="U123" s="11"/>
      <c r="V123" s="11"/>
      <c r="W123" s="11"/>
      <c r="X123" s="11"/>
      <c r="Y123" s="11"/>
      <c r="Z123" s="11"/>
      <c r="AA123" s="11"/>
      <c r="AB123" s="11"/>
      <c r="AC123" s="11"/>
      <c r="AD123" s="11"/>
      <c r="AE123" s="11"/>
      <c r="AF123" s="11"/>
      <c r="AG123" s="11"/>
    </row>
    <row r="124" spans="1:33" x14ac:dyDescent="0.35">
      <c r="A124" s="11"/>
      <c r="B124" s="11"/>
      <c r="C124" s="11"/>
      <c r="D124" s="11"/>
      <c r="E124" s="11"/>
      <c r="F124" s="11"/>
      <c r="G124" s="11"/>
      <c r="H124" s="11"/>
      <c r="I124" s="11"/>
      <c r="J124" s="11"/>
      <c r="K124" s="11"/>
      <c r="L124" s="11"/>
      <c r="M124" s="11"/>
      <c r="N124" s="11"/>
      <c r="O124" s="11"/>
      <c r="P124" s="11"/>
      <c r="Q124" s="11"/>
      <c r="R124" s="11"/>
      <c r="S124" s="11"/>
      <c r="T124" s="11"/>
      <c r="U124" s="11"/>
      <c r="V124" s="11"/>
      <c r="W124" s="11"/>
      <c r="X124" s="11"/>
      <c r="Y124" s="11"/>
      <c r="Z124" s="11"/>
      <c r="AA124" s="11"/>
      <c r="AB124" s="11"/>
      <c r="AC124" s="11"/>
      <c r="AD124" s="11"/>
      <c r="AE124" s="11"/>
      <c r="AF124" s="11"/>
      <c r="AG124" s="11"/>
    </row>
    <row r="125" spans="1:33" x14ac:dyDescent="0.35">
      <c r="A125" s="11"/>
      <c r="B125" s="11"/>
      <c r="C125" s="11"/>
      <c r="D125" s="11"/>
      <c r="E125" s="11"/>
      <c r="F125" s="11"/>
      <c r="G125" s="11"/>
      <c r="H125" s="11"/>
      <c r="I125" s="11"/>
      <c r="J125" s="11"/>
      <c r="K125" s="11"/>
      <c r="L125" s="11"/>
      <c r="M125" s="11"/>
      <c r="N125" s="11"/>
      <c r="O125" s="11"/>
      <c r="P125" s="11"/>
      <c r="Q125" s="11"/>
      <c r="R125" s="11"/>
      <c r="S125" s="11"/>
      <c r="T125" s="11"/>
      <c r="U125" s="11"/>
      <c r="V125" s="11"/>
      <c r="W125" s="11"/>
      <c r="X125" s="11"/>
      <c r="Y125" s="11"/>
      <c r="Z125" s="11"/>
      <c r="AA125" s="11"/>
      <c r="AB125" s="11"/>
      <c r="AC125" s="11"/>
      <c r="AD125" s="11"/>
      <c r="AE125" s="11"/>
      <c r="AF125" s="11"/>
      <c r="AG125" s="11"/>
    </row>
    <row r="126" spans="1:33" x14ac:dyDescent="0.35">
      <c r="A126" s="11"/>
      <c r="B126" s="11"/>
      <c r="C126" s="11"/>
      <c r="D126" s="11"/>
      <c r="E126" s="11"/>
      <c r="F126" s="11"/>
      <c r="G126" s="11"/>
      <c r="H126" s="11"/>
      <c r="I126" s="11"/>
      <c r="J126" s="11"/>
      <c r="K126" s="11"/>
      <c r="L126" s="11"/>
      <c r="M126" s="11"/>
      <c r="N126" s="11"/>
      <c r="O126" s="11"/>
      <c r="P126" s="11"/>
      <c r="Q126" s="11"/>
      <c r="R126" s="11"/>
      <c r="S126" s="11"/>
      <c r="T126" s="11"/>
      <c r="U126" s="11"/>
      <c r="V126" s="11"/>
      <c r="W126" s="11"/>
      <c r="X126" s="11"/>
      <c r="Y126" s="11"/>
      <c r="Z126" s="11"/>
      <c r="AA126" s="11"/>
      <c r="AB126" s="11"/>
      <c r="AC126" s="11"/>
      <c r="AD126" s="11"/>
      <c r="AE126" s="11"/>
      <c r="AF126" s="11"/>
      <c r="AG126" s="11"/>
    </row>
    <row r="127" spans="1:33" x14ac:dyDescent="0.35">
      <c r="A127" s="11"/>
      <c r="B127" s="11"/>
      <c r="C127" s="11"/>
      <c r="D127" s="11"/>
      <c r="E127" s="11"/>
      <c r="F127" s="11"/>
      <c r="G127" s="11"/>
      <c r="H127" s="11"/>
      <c r="I127" s="11"/>
      <c r="J127" s="11"/>
      <c r="K127" s="11"/>
      <c r="L127" s="11"/>
      <c r="M127" s="11"/>
      <c r="N127" s="11"/>
      <c r="O127" s="11"/>
      <c r="P127" s="11"/>
      <c r="Q127" s="11"/>
      <c r="R127" s="11"/>
      <c r="S127" s="11"/>
      <c r="T127" s="11"/>
      <c r="U127" s="11"/>
      <c r="V127" s="11"/>
      <c r="W127" s="11"/>
      <c r="X127" s="11"/>
      <c r="Y127" s="11"/>
      <c r="Z127" s="11"/>
      <c r="AA127" s="11"/>
      <c r="AB127" s="11"/>
      <c r="AC127" s="11"/>
      <c r="AD127" s="11"/>
      <c r="AE127" s="11"/>
      <c r="AF127" s="11"/>
      <c r="AG127" s="11"/>
    </row>
    <row r="128" spans="1:33" x14ac:dyDescent="0.35">
      <c r="A128" s="11"/>
      <c r="B128" s="11"/>
      <c r="C128" s="11"/>
      <c r="D128" s="11"/>
      <c r="E128" s="11"/>
      <c r="F128" s="11"/>
      <c r="G128" s="11"/>
      <c r="H128" s="11"/>
      <c r="I128" s="11"/>
      <c r="J128" s="11"/>
      <c r="K128" s="11"/>
      <c r="L128" s="11"/>
      <c r="M128" s="11"/>
      <c r="N128" s="11"/>
      <c r="O128" s="11"/>
      <c r="P128" s="11"/>
      <c r="Q128" s="11"/>
      <c r="R128" s="11"/>
      <c r="S128" s="11"/>
      <c r="T128" s="11"/>
      <c r="U128" s="11"/>
      <c r="V128" s="11"/>
      <c r="W128" s="11"/>
      <c r="X128" s="11"/>
      <c r="Y128" s="11"/>
      <c r="Z128" s="11"/>
      <c r="AA128" s="11"/>
      <c r="AB128" s="11"/>
      <c r="AC128" s="11"/>
      <c r="AD128" s="11"/>
      <c r="AE128" s="11"/>
      <c r="AF128" s="11"/>
      <c r="AG128" s="11"/>
    </row>
    <row r="129" spans="1:33" x14ac:dyDescent="0.35">
      <c r="A129" s="11"/>
      <c r="B129" s="11"/>
      <c r="C129" s="11"/>
      <c r="D129" s="11"/>
      <c r="E129" s="11"/>
      <c r="F129" s="11"/>
      <c r="G129" s="11"/>
      <c r="H129" s="11"/>
      <c r="I129" s="11"/>
      <c r="J129" s="11"/>
      <c r="K129" s="11"/>
      <c r="L129" s="11"/>
      <c r="M129" s="11"/>
      <c r="N129" s="11"/>
      <c r="O129" s="11"/>
      <c r="P129" s="11"/>
      <c r="Q129" s="11"/>
      <c r="R129" s="11"/>
      <c r="S129" s="11"/>
      <c r="T129" s="11"/>
      <c r="U129" s="11"/>
      <c r="V129" s="11"/>
      <c r="W129" s="11"/>
      <c r="X129" s="11"/>
      <c r="Y129" s="11"/>
      <c r="Z129" s="11"/>
      <c r="AA129" s="11"/>
      <c r="AB129" s="11"/>
      <c r="AC129" s="11"/>
      <c r="AD129" s="11"/>
      <c r="AE129" s="11"/>
      <c r="AF129" s="11"/>
      <c r="AG129" s="11"/>
    </row>
    <row r="130" spans="1:33" x14ac:dyDescent="0.35">
      <c r="A130" s="11"/>
      <c r="B130" s="11"/>
      <c r="C130" s="11"/>
      <c r="D130" s="11"/>
      <c r="E130" s="11"/>
      <c r="F130" s="11"/>
      <c r="G130" s="11"/>
      <c r="H130" s="11"/>
      <c r="I130" s="11"/>
      <c r="J130" s="11"/>
      <c r="K130" s="11"/>
      <c r="L130" s="11"/>
      <c r="M130" s="11"/>
      <c r="N130" s="11"/>
      <c r="O130" s="11"/>
      <c r="P130" s="11"/>
      <c r="Q130" s="11"/>
      <c r="R130" s="11"/>
      <c r="S130" s="11"/>
      <c r="T130" s="11"/>
      <c r="U130" s="11"/>
      <c r="V130" s="11"/>
      <c r="W130" s="11"/>
      <c r="X130" s="11"/>
      <c r="Y130" s="11"/>
      <c r="Z130" s="11"/>
      <c r="AA130" s="11"/>
      <c r="AB130" s="11"/>
      <c r="AC130" s="11"/>
      <c r="AD130" s="11"/>
      <c r="AE130" s="11"/>
      <c r="AF130" s="11"/>
      <c r="AG130" s="11"/>
    </row>
    <row r="131" spans="1:33" x14ac:dyDescent="0.35">
      <c r="A131" s="11"/>
      <c r="B131" s="11"/>
      <c r="C131" s="11"/>
      <c r="D131" s="11"/>
      <c r="E131" s="11"/>
      <c r="F131" s="11"/>
      <c r="G131" s="11"/>
      <c r="H131" s="11"/>
      <c r="I131" s="11"/>
      <c r="J131" s="11"/>
      <c r="K131" s="11"/>
      <c r="L131" s="11"/>
      <c r="M131" s="11"/>
      <c r="N131" s="11"/>
      <c r="O131" s="11"/>
      <c r="P131" s="11"/>
      <c r="Q131" s="11"/>
      <c r="R131" s="11"/>
      <c r="S131" s="11"/>
      <c r="T131" s="11"/>
      <c r="U131" s="11"/>
      <c r="V131" s="11"/>
      <c r="W131" s="11"/>
      <c r="X131" s="11"/>
      <c r="Y131" s="11"/>
      <c r="Z131" s="11"/>
      <c r="AA131" s="11"/>
      <c r="AB131" s="11"/>
      <c r="AC131" s="11"/>
      <c r="AD131" s="11"/>
      <c r="AE131" s="11"/>
      <c r="AF131" s="11"/>
      <c r="AG131" s="11"/>
    </row>
    <row r="132" spans="1:33" x14ac:dyDescent="0.35">
      <c r="A132" s="11"/>
      <c r="B132" s="11"/>
      <c r="C132" s="11"/>
      <c r="D132" s="11"/>
      <c r="E132" s="11"/>
      <c r="F132" s="11"/>
      <c r="G132" s="11"/>
      <c r="H132" s="11"/>
      <c r="I132" s="11"/>
      <c r="J132" s="11"/>
      <c r="K132" s="11"/>
      <c r="L132" s="11"/>
      <c r="M132" s="11"/>
      <c r="N132" s="11"/>
      <c r="O132" s="11"/>
      <c r="P132" s="11"/>
      <c r="Q132" s="11"/>
      <c r="R132" s="11"/>
      <c r="S132" s="11"/>
      <c r="T132" s="11"/>
      <c r="U132" s="11"/>
      <c r="V132" s="11"/>
      <c r="W132" s="11"/>
      <c r="X132" s="11"/>
      <c r="Y132" s="11"/>
      <c r="Z132" s="11"/>
      <c r="AA132" s="11"/>
      <c r="AB132" s="11"/>
      <c r="AC132" s="11"/>
      <c r="AD132" s="11"/>
      <c r="AE132" s="11"/>
      <c r="AF132" s="11"/>
      <c r="AG132" s="11"/>
    </row>
    <row r="133" spans="1:33" x14ac:dyDescent="0.35">
      <c r="A133" s="11"/>
      <c r="B133" s="11"/>
      <c r="C133" s="11"/>
      <c r="D133" s="11"/>
      <c r="E133" s="11"/>
      <c r="F133" s="11"/>
      <c r="G133" s="11"/>
      <c r="H133" s="11"/>
      <c r="I133" s="11"/>
      <c r="J133" s="11"/>
      <c r="K133" s="11"/>
      <c r="L133" s="11"/>
      <c r="M133" s="11"/>
      <c r="N133" s="11"/>
      <c r="O133" s="11"/>
      <c r="P133" s="11"/>
      <c r="Q133" s="11"/>
      <c r="R133" s="11"/>
      <c r="S133" s="11"/>
      <c r="T133" s="11"/>
      <c r="U133" s="11"/>
      <c r="V133" s="11"/>
      <c r="W133" s="11"/>
      <c r="X133" s="11"/>
      <c r="Y133" s="11"/>
      <c r="Z133" s="11"/>
      <c r="AA133" s="11"/>
      <c r="AB133" s="11"/>
      <c r="AC133" s="11"/>
      <c r="AD133" s="11"/>
      <c r="AE133" s="11"/>
      <c r="AF133" s="11"/>
      <c r="AG133" s="11"/>
    </row>
    <row r="134" spans="1:33" x14ac:dyDescent="0.35">
      <c r="A134" s="11"/>
      <c r="B134" s="11"/>
      <c r="C134" s="11"/>
      <c r="D134" s="11"/>
      <c r="E134" s="11"/>
      <c r="F134" s="11"/>
      <c r="G134" s="11"/>
      <c r="H134" s="11"/>
      <c r="I134" s="11"/>
      <c r="J134" s="11"/>
      <c r="K134" s="11"/>
      <c r="L134" s="11"/>
      <c r="M134" s="11"/>
      <c r="N134" s="11"/>
      <c r="O134" s="11"/>
      <c r="P134" s="11"/>
      <c r="Q134" s="11"/>
      <c r="R134" s="11"/>
      <c r="S134" s="11"/>
      <c r="T134" s="11"/>
      <c r="U134" s="11"/>
      <c r="V134" s="11"/>
      <c r="W134" s="11"/>
      <c r="X134" s="11"/>
      <c r="Y134" s="11"/>
      <c r="Z134" s="11"/>
      <c r="AA134" s="11"/>
      <c r="AB134" s="11"/>
      <c r="AC134" s="11"/>
      <c r="AD134" s="11"/>
      <c r="AE134" s="11"/>
      <c r="AF134" s="11"/>
      <c r="AG134" s="11"/>
    </row>
    <row r="135" spans="1:33" x14ac:dyDescent="0.35">
      <c r="A135" s="11"/>
      <c r="B135" s="11"/>
      <c r="C135" s="11"/>
      <c r="D135" s="11"/>
      <c r="E135" s="11"/>
      <c r="F135" s="11"/>
      <c r="G135" s="11"/>
      <c r="H135" s="11"/>
      <c r="I135" s="11"/>
      <c r="J135" s="11"/>
      <c r="K135" s="11"/>
      <c r="L135" s="11"/>
      <c r="M135" s="11"/>
      <c r="N135" s="11"/>
      <c r="O135" s="11"/>
      <c r="P135" s="11"/>
      <c r="Q135" s="11"/>
      <c r="R135" s="11"/>
      <c r="S135" s="11"/>
      <c r="T135" s="11"/>
      <c r="U135" s="11"/>
      <c r="V135" s="11"/>
      <c r="W135" s="11"/>
      <c r="X135" s="11"/>
      <c r="Y135" s="11"/>
      <c r="Z135" s="11"/>
      <c r="AA135" s="11"/>
      <c r="AB135" s="11"/>
      <c r="AC135" s="11"/>
      <c r="AD135" s="11"/>
      <c r="AE135" s="11"/>
      <c r="AF135" s="11"/>
      <c r="AG135" s="11"/>
    </row>
    <row r="136" spans="1:33" x14ac:dyDescent="0.35">
      <c r="V136" s="11"/>
      <c r="W136" s="11"/>
      <c r="X136" s="11"/>
      <c r="Y136" s="11"/>
      <c r="Z136" s="11"/>
      <c r="AA136" s="11"/>
      <c r="AB136" s="11"/>
      <c r="AC136" s="11"/>
      <c r="AD136" s="11"/>
      <c r="AE136" s="11"/>
      <c r="AF136" s="11"/>
      <c r="AG136" s="11"/>
    </row>
    <row r="137" spans="1:33" x14ac:dyDescent="0.35">
      <c r="V137" s="11"/>
      <c r="W137" s="11"/>
      <c r="X137" s="11"/>
      <c r="Y137" s="11"/>
      <c r="Z137" s="11"/>
      <c r="AA137" s="11"/>
      <c r="AB137" s="11"/>
      <c r="AC137" s="11"/>
      <c r="AD137" s="11"/>
      <c r="AE137" s="11"/>
      <c r="AF137" s="11"/>
      <c r="AG137" s="11"/>
    </row>
    <row r="138" spans="1:33" x14ac:dyDescent="0.35">
      <c r="V138" s="11"/>
      <c r="W138" s="11"/>
      <c r="X138" s="11"/>
      <c r="Y138" s="11"/>
      <c r="Z138" s="11"/>
      <c r="AA138" s="11"/>
      <c r="AB138" s="11"/>
      <c r="AC138" s="11"/>
      <c r="AD138" s="11"/>
      <c r="AE138" s="11"/>
      <c r="AF138" s="11"/>
      <c r="AG138" s="11"/>
    </row>
    <row r="139" spans="1:33" x14ac:dyDescent="0.35">
      <c r="V139" s="11"/>
      <c r="W139" s="11"/>
      <c r="X139" s="11"/>
      <c r="Y139" s="11"/>
      <c r="Z139" s="11"/>
      <c r="AA139" s="11"/>
      <c r="AB139" s="11"/>
      <c r="AC139" s="11"/>
      <c r="AD139" s="11"/>
      <c r="AE139" s="11"/>
      <c r="AF139" s="11"/>
      <c r="AG139" s="11"/>
    </row>
    <row r="140" spans="1:33" x14ac:dyDescent="0.35">
      <c r="V140" s="11"/>
      <c r="W140" s="11"/>
      <c r="X140" s="11"/>
      <c r="Y140" s="11"/>
      <c r="Z140" s="11"/>
      <c r="AA140" s="11"/>
      <c r="AB140" s="11"/>
      <c r="AC140" s="11"/>
      <c r="AD140" s="11"/>
      <c r="AE140" s="11"/>
      <c r="AF140" s="11"/>
      <c r="AG140" s="11"/>
    </row>
    <row r="141" spans="1:33" x14ac:dyDescent="0.35">
      <c r="V141" s="11"/>
      <c r="W141" s="11"/>
      <c r="X141" s="11"/>
      <c r="Y141" s="11"/>
      <c r="Z141" s="11"/>
      <c r="AA141" s="11"/>
      <c r="AB141" s="11"/>
      <c r="AC141" s="11"/>
      <c r="AD141" s="11"/>
      <c r="AE141" s="11"/>
      <c r="AF141" s="11"/>
      <c r="AG141" s="11"/>
    </row>
    <row r="142" spans="1:33" x14ac:dyDescent="0.35">
      <c r="V142" s="11"/>
      <c r="W142" s="11"/>
      <c r="X142" s="11"/>
      <c r="Y142" s="11"/>
      <c r="Z142" s="11"/>
      <c r="AA142" s="11"/>
      <c r="AB142" s="11"/>
      <c r="AC142" s="11"/>
      <c r="AD142" s="11"/>
      <c r="AE142" s="11"/>
      <c r="AF142" s="11"/>
      <c r="AG142" s="11"/>
    </row>
    <row r="143" spans="1:33" x14ac:dyDescent="0.35">
      <c r="V143" s="11"/>
      <c r="W143" s="11"/>
      <c r="X143" s="11"/>
      <c r="Y143" s="11"/>
      <c r="Z143" s="11"/>
      <c r="AA143" s="11"/>
      <c r="AB143" s="11"/>
      <c r="AC143" s="11"/>
      <c r="AD143" s="11"/>
      <c r="AE143" s="11"/>
      <c r="AF143" s="11"/>
      <c r="AG143" s="11"/>
    </row>
    <row r="144" spans="1:33" x14ac:dyDescent="0.35">
      <c r="V144" s="11"/>
      <c r="W144" s="11"/>
      <c r="X144" s="11"/>
      <c r="Y144" s="11"/>
      <c r="Z144" s="11"/>
      <c r="AA144" s="11"/>
      <c r="AB144" s="11"/>
      <c r="AC144" s="11"/>
      <c r="AD144" s="11"/>
      <c r="AE144" s="11"/>
      <c r="AF144" s="11"/>
      <c r="AG144" s="11"/>
    </row>
    <row r="145" spans="22:33" x14ac:dyDescent="0.35">
      <c r="V145" s="11"/>
      <c r="W145" s="11"/>
      <c r="X145" s="11"/>
      <c r="Y145" s="11"/>
      <c r="Z145" s="11"/>
      <c r="AA145" s="11"/>
      <c r="AB145" s="11"/>
      <c r="AC145" s="11"/>
      <c r="AD145" s="11"/>
      <c r="AE145" s="11"/>
      <c r="AF145" s="11"/>
      <c r="AG145" s="11"/>
    </row>
    <row r="146" spans="22:33" x14ac:dyDescent="0.35">
      <c r="V146" s="11"/>
      <c r="W146" s="11"/>
      <c r="X146" s="11"/>
      <c r="Y146" s="11"/>
      <c r="Z146" s="11"/>
      <c r="AA146" s="11"/>
      <c r="AB146" s="11"/>
      <c r="AC146" s="11"/>
      <c r="AD146" s="11"/>
      <c r="AE146" s="11"/>
      <c r="AF146" s="11"/>
      <c r="AG146" s="11"/>
    </row>
    <row r="147" spans="22:33" x14ac:dyDescent="0.35">
      <c r="V147" s="11"/>
      <c r="W147" s="11"/>
      <c r="X147" s="11"/>
      <c r="Y147" s="11"/>
      <c r="Z147" s="11"/>
      <c r="AA147" s="11"/>
      <c r="AB147" s="11"/>
      <c r="AC147" s="11"/>
      <c r="AD147" s="11"/>
      <c r="AE147" s="11"/>
      <c r="AF147" s="11"/>
      <c r="AG147" s="11"/>
    </row>
    <row r="148" spans="22:33" x14ac:dyDescent="0.35">
      <c r="V148" s="11"/>
      <c r="W148" s="11"/>
      <c r="X148" s="11"/>
      <c r="Y148" s="11"/>
      <c r="Z148" s="11"/>
      <c r="AA148" s="11"/>
      <c r="AB148" s="11"/>
      <c r="AC148" s="11"/>
      <c r="AD148" s="11"/>
      <c r="AE148" s="11"/>
      <c r="AF148" s="11"/>
      <c r="AG148" s="11"/>
    </row>
  </sheetData>
  <mergeCells count="8">
    <mergeCell ref="A1:N1"/>
    <mergeCell ref="A7:A8"/>
    <mergeCell ref="A6:Q6"/>
    <mergeCell ref="A5:Q5"/>
    <mergeCell ref="A4:Q4"/>
    <mergeCell ref="O7:U7"/>
    <mergeCell ref="H7:M7"/>
    <mergeCell ref="B7:G7"/>
  </mergeCells>
  <phoneticPr fontId="28" type="noConversion"/>
  <hyperlinks>
    <hyperlink ref="A90" location="Portada!A33" display="REGRESO A LA PORTADA" xr:uid="{8A76002A-E19A-424F-B418-EC25A162A6F6}"/>
  </hyperlinks>
  <pageMargins left="0.25" right="0.25" top="0.75" bottom="0.75" header="0.3" footer="0.3"/>
  <pageSetup scale="65" orientation="landscape" r:id="rId1"/>
  <ignoredErrors>
    <ignoredError sqref="B17 O17 U11:U17 U34 U36:U41 U18:U32 P17:T17 U44:U49 U51:U62 U63 U65:U86" formulaRange="1"/>
    <ignoredError sqref="N71:N86 N9:N23 N53:N69 N24:N35 N42:N51" formula="1"/>
    <ignoredError sqref="U35 U33 U50 U64" formula="1" formulaRange="1"/>
  </ignoredError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2">
    <tabColor rgb="FF00B0F0"/>
  </sheetPr>
  <dimension ref="A1:AP329"/>
  <sheetViews>
    <sheetView zoomScaleNormal="100" zoomScaleSheetLayoutView="70" workbookViewId="0">
      <selection activeCell="H56" sqref="H56"/>
    </sheetView>
  </sheetViews>
  <sheetFormatPr baseColWidth="10" defaultColWidth="13.1796875" defaultRowHeight="15.5" x14ac:dyDescent="0.35"/>
  <cols>
    <col min="1" max="1" width="32.26953125" style="13" customWidth="1"/>
    <col min="2" max="4" width="12.1796875" style="13" customWidth="1"/>
    <col min="5" max="5" width="15" style="13" bestFit="1" customWidth="1"/>
    <col min="6" max="6" width="11.7265625" style="13" customWidth="1"/>
    <col min="7" max="8" width="14.1796875" style="13" customWidth="1"/>
    <col min="9" max="9" width="22.26953125" style="13" customWidth="1"/>
    <col min="10" max="10" width="18.26953125" style="13" customWidth="1"/>
    <col min="11" max="15" width="15.26953125" style="13" customWidth="1"/>
    <col min="16" max="16384" width="13.1796875" style="13"/>
  </cols>
  <sheetData>
    <row r="1" spans="1:42" ht="43.15" customHeight="1" x14ac:dyDescent="0.45">
      <c r="A1" s="286" t="s">
        <v>220</v>
      </c>
      <c r="B1" s="286"/>
      <c r="C1" s="286"/>
      <c r="D1" s="286"/>
      <c r="E1" s="286"/>
      <c r="F1" s="286"/>
      <c r="G1" s="286"/>
      <c r="H1" s="286"/>
      <c r="I1" s="34"/>
      <c r="J1" s="34"/>
      <c r="K1" s="34"/>
      <c r="L1" s="34"/>
      <c r="M1" s="34"/>
      <c r="N1" s="34"/>
      <c r="O1" s="34"/>
      <c r="P1" s="34"/>
      <c r="Q1" s="34"/>
      <c r="R1" s="34"/>
      <c r="S1" s="34"/>
      <c r="T1" s="34"/>
      <c r="U1" s="34"/>
      <c r="V1" s="34"/>
      <c r="W1" s="34"/>
      <c r="X1" s="34"/>
      <c r="Y1" s="34"/>
      <c r="Z1" s="34"/>
      <c r="AA1" s="34"/>
      <c r="AB1" s="34"/>
      <c r="AC1" s="34"/>
      <c r="AD1" s="34"/>
      <c r="AE1" s="34"/>
      <c r="AF1" s="34"/>
      <c r="AG1" s="34"/>
      <c r="AH1" s="34"/>
      <c r="AI1" s="34"/>
      <c r="AJ1" s="34"/>
      <c r="AK1" s="34"/>
      <c r="AL1" s="34"/>
      <c r="AM1" s="34"/>
      <c r="AN1" s="34"/>
      <c r="AO1" s="34"/>
      <c r="AP1" s="34"/>
    </row>
    <row r="2" spans="1:42" x14ac:dyDescent="0.35">
      <c r="A2" s="24"/>
      <c r="B2" s="24"/>
      <c r="C2" s="24"/>
      <c r="D2" s="24"/>
      <c r="E2" s="24"/>
      <c r="F2" s="24"/>
      <c r="G2" s="24"/>
      <c r="H2" s="24"/>
      <c r="I2" s="34"/>
      <c r="J2" s="34"/>
      <c r="K2" s="34"/>
      <c r="L2" s="34"/>
      <c r="M2" s="34"/>
      <c r="N2" s="34"/>
      <c r="O2" s="34"/>
      <c r="P2" s="34"/>
      <c r="Q2" s="34"/>
      <c r="R2" s="34"/>
      <c r="S2" s="34"/>
      <c r="T2" s="34"/>
      <c r="U2" s="34"/>
      <c r="V2" s="34"/>
      <c r="W2" s="34"/>
      <c r="X2" s="34"/>
      <c r="Y2" s="34"/>
      <c r="Z2" s="34"/>
      <c r="AA2" s="34"/>
      <c r="AB2" s="34"/>
      <c r="AC2" s="34"/>
      <c r="AD2" s="34"/>
      <c r="AE2" s="34"/>
      <c r="AF2" s="34"/>
      <c r="AG2" s="34"/>
      <c r="AH2" s="34"/>
      <c r="AI2" s="34"/>
      <c r="AJ2" s="34"/>
      <c r="AK2" s="34"/>
      <c r="AL2" s="34"/>
      <c r="AM2" s="34"/>
      <c r="AN2" s="34"/>
      <c r="AO2" s="34"/>
      <c r="AP2" s="34"/>
    </row>
    <row r="3" spans="1:42" ht="15" customHeight="1" x14ac:dyDescent="0.35">
      <c r="A3" s="285" t="s">
        <v>225</v>
      </c>
      <c r="B3" s="285"/>
      <c r="C3" s="285"/>
      <c r="D3" s="285"/>
      <c r="E3" s="285"/>
      <c r="F3" s="285"/>
      <c r="G3" s="285"/>
      <c r="H3" s="285"/>
      <c r="I3" s="34"/>
      <c r="J3" s="34"/>
      <c r="K3" s="34"/>
      <c r="L3" s="34"/>
      <c r="M3" s="34"/>
      <c r="N3" s="34"/>
      <c r="O3" s="34"/>
      <c r="P3" s="34"/>
      <c r="Q3" s="34"/>
      <c r="R3" s="34"/>
      <c r="S3" s="34"/>
      <c r="T3" s="34"/>
      <c r="U3" s="34"/>
      <c r="V3" s="34"/>
      <c r="W3" s="34"/>
      <c r="X3" s="34"/>
      <c r="Y3" s="34"/>
      <c r="Z3" s="34"/>
      <c r="AA3" s="34"/>
      <c r="AB3" s="34"/>
      <c r="AC3" s="34"/>
      <c r="AD3" s="34"/>
      <c r="AE3" s="34"/>
      <c r="AF3" s="34"/>
      <c r="AG3" s="34"/>
      <c r="AH3" s="34"/>
      <c r="AI3" s="34"/>
      <c r="AJ3" s="34"/>
      <c r="AK3" s="34"/>
      <c r="AL3" s="34"/>
      <c r="AM3" s="34"/>
      <c r="AN3" s="34"/>
      <c r="AO3" s="34"/>
      <c r="AP3" s="34"/>
    </row>
    <row r="4" spans="1:42" ht="18.75" customHeight="1" x14ac:dyDescent="0.35">
      <c r="A4" s="285"/>
      <c r="B4" s="285"/>
      <c r="C4" s="285"/>
      <c r="D4" s="285"/>
      <c r="E4" s="285"/>
      <c r="F4" s="285"/>
      <c r="G4" s="285"/>
      <c r="H4" s="285"/>
      <c r="I4" s="34"/>
      <c r="J4" s="34"/>
      <c r="K4" s="34"/>
      <c r="L4" s="34"/>
      <c r="M4" s="34"/>
      <c r="N4" s="34"/>
      <c r="O4" s="34"/>
      <c r="P4" s="34"/>
      <c r="Q4" s="34"/>
      <c r="R4" s="34"/>
      <c r="S4" s="34"/>
      <c r="T4" s="34"/>
      <c r="U4" s="34"/>
      <c r="V4" s="34"/>
      <c r="W4" s="34"/>
      <c r="X4" s="34"/>
      <c r="Y4" s="34"/>
      <c r="Z4" s="34"/>
      <c r="AA4" s="34"/>
      <c r="AB4" s="34"/>
      <c r="AC4" s="34"/>
      <c r="AD4" s="34"/>
      <c r="AE4" s="34"/>
      <c r="AF4" s="34"/>
      <c r="AG4" s="34"/>
      <c r="AH4" s="34"/>
      <c r="AI4" s="34"/>
      <c r="AJ4" s="34"/>
      <c r="AK4" s="34"/>
      <c r="AL4" s="34"/>
      <c r="AM4" s="34"/>
      <c r="AN4" s="34"/>
      <c r="AO4" s="34"/>
      <c r="AP4" s="34"/>
    </row>
    <row r="5" spans="1:42" ht="37" x14ac:dyDescent="0.45">
      <c r="A5" s="65" t="s">
        <v>123</v>
      </c>
      <c r="B5" s="65">
        <v>2017</v>
      </c>
      <c r="C5" s="65">
        <v>2018</v>
      </c>
      <c r="D5" s="65">
        <v>2019</v>
      </c>
      <c r="E5" s="65">
        <v>2020</v>
      </c>
      <c r="F5" s="65">
        <v>2021</v>
      </c>
      <c r="G5" s="65">
        <v>2022</v>
      </c>
      <c r="H5" s="111" t="s">
        <v>219</v>
      </c>
      <c r="I5" s="34"/>
      <c r="J5" s="34"/>
      <c r="K5" s="34"/>
      <c r="L5" s="34"/>
      <c r="M5" s="34"/>
      <c r="N5" s="34"/>
      <c r="O5" s="34"/>
      <c r="P5" s="34"/>
      <c r="Q5" s="34"/>
      <c r="R5" s="34"/>
      <c r="S5" s="34"/>
      <c r="T5" s="34"/>
      <c r="U5" s="34"/>
      <c r="V5" s="34"/>
      <c r="W5" s="34"/>
      <c r="X5" s="34"/>
      <c r="Y5" s="34"/>
      <c r="Z5" s="34"/>
      <c r="AA5" s="34"/>
      <c r="AB5" s="34"/>
      <c r="AC5" s="34"/>
      <c r="AD5" s="34"/>
      <c r="AE5" s="34"/>
      <c r="AF5" s="34"/>
      <c r="AG5" s="34"/>
      <c r="AH5" s="34"/>
      <c r="AI5" s="34"/>
      <c r="AJ5" s="34"/>
      <c r="AK5" s="34"/>
      <c r="AL5" s="34"/>
      <c r="AM5" s="34"/>
      <c r="AN5" s="34"/>
      <c r="AO5" s="34"/>
      <c r="AP5" s="34"/>
    </row>
    <row r="6" spans="1:42" ht="18.5" x14ac:dyDescent="0.45">
      <c r="A6" s="27" t="s">
        <v>124</v>
      </c>
      <c r="B6" s="14">
        <v>7022.3</v>
      </c>
      <c r="C6" s="14">
        <v>7258.7</v>
      </c>
      <c r="D6" s="14">
        <v>7608.9</v>
      </c>
      <c r="E6" s="14">
        <v>8506.5</v>
      </c>
      <c r="F6" s="14">
        <v>8570.2009999999955</v>
      </c>
      <c r="G6" s="14">
        <v>8913.6309999999976</v>
      </c>
      <c r="H6" s="14">
        <v>8735.6049999999959</v>
      </c>
      <c r="I6" s="35"/>
      <c r="J6" s="34"/>
      <c r="K6" s="34"/>
      <c r="L6" s="34"/>
      <c r="M6" s="34"/>
      <c r="N6" s="34"/>
      <c r="O6" s="34"/>
      <c r="P6" s="34"/>
      <c r="Q6" s="34"/>
      <c r="R6" s="34"/>
      <c r="S6" s="34"/>
      <c r="T6" s="34"/>
      <c r="U6" s="34"/>
      <c r="V6" s="34"/>
      <c r="W6" s="34"/>
      <c r="X6" s="34"/>
      <c r="Y6" s="34"/>
      <c r="Z6" s="34"/>
      <c r="AA6" s="34"/>
      <c r="AB6" s="34"/>
      <c r="AC6" s="34"/>
      <c r="AD6" s="34"/>
      <c r="AE6" s="34"/>
      <c r="AF6" s="34"/>
      <c r="AG6" s="34"/>
      <c r="AH6" s="34"/>
      <c r="AI6" s="34"/>
      <c r="AJ6" s="34"/>
      <c r="AK6" s="34"/>
      <c r="AL6" s="34"/>
      <c r="AM6" s="34"/>
      <c r="AN6" s="34"/>
      <c r="AO6" s="34"/>
      <c r="AP6" s="34"/>
    </row>
    <row r="7" spans="1:42" ht="18.5" x14ac:dyDescent="0.45">
      <c r="A7" s="27" t="s">
        <v>125</v>
      </c>
      <c r="B7" s="14">
        <v>2774.98</v>
      </c>
      <c r="C7" s="14">
        <v>3177.75</v>
      </c>
      <c r="D7" s="14">
        <v>3853.85</v>
      </c>
      <c r="E7" s="14">
        <f>112499.687473392/24.1141</f>
        <v>4665.3073294625137</v>
      </c>
      <c r="F7" s="14">
        <v>6007.4724033097837</v>
      </c>
      <c r="G7" s="14">
        <v>6819.965453593135</v>
      </c>
      <c r="H7" s="14">
        <v>6785.0867011128275</v>
      </c>
      <c r="I7" s="36"/>
      <c r="J7" s="34"/>
      <c r="K7" s="34"/>
      <c r="L7" s="34"/>
      <c r="M7" s="34"/>
      <c r="N7" s="34"/>
      <c r="O7" s="34"/>
      <c r="P7" s="37"/>
      <c r="Q7" s="34"/>
      <c r="R7" s="34"/>
      <c r="S7" s="34"/>
      <c r="T7" s="34"/>
      <c r="U7" s="34"/>
      <c r="V7" s="34"/>
      <c r="W7" s="34"/>
      <c r="X7" s="34"/>
      <c r="Y7" s="34"/>
      <c r="Z7" s="34"/>
      <c r="AA7" s="34"/>
      <c r="AB7" s="34"/>
      <c r="AC7" s="34"/>
      <c r="AD7" s="34"/>
      <c r="AE7" s="34"/>
      <c r="AF7" s="34"/>
      <c r="AG7" s="34"/>
      <c r="AH7" s="34"/>
      <c r="AI7" s="34"/>
      <c r="AJ7" s="34"/>
      <c r="AK7" s="34"/>
      <c r="AL7" s="34"/>
      <c r="AM7" s="34"/>
      <c r="AN7" s="34"/>
      <c r="AO7" s="34"/>
      <c r="AP7" s="34"/>
    </row>
    <row r="8" spans="1:42" ht="18.5" x14ac:dyDescent="0.45">
      <c r="A8" s="66" t="s">
        <v>51</v>
      </c>
      <c r="B8" s="67">
        <f>B6+B7</f>
        <v>9797.2800000000007</v>
      </c>
      <c r="C8" s="67">
        <f>C6+C7</f>
        <v>10436.450000000001</v>
      </c>
      <c r="D8" s="67">
        <f>D6+D7</f>
        <v>11462.75</v>
      </c>
      <c r="E8" s="67">
        <f>+E6+E7</f>
        <v>13171.807329462514</v>
      </c>
      <c r="F8" s="68">
        <f>+F6+F7</f>
        <v>14577.673403309778</v>
      </c>
      <c r="G8" s="68">
        <f>+G6+G7</f>
        <v>15733.596453593133</v>
      </c>
      <c r="H8" s="68">
        <f>+H6+H7</f>
        <v>15520.691701112824</v>
      </c>
      <c r="I8" s="35"/>
      <c r="J8" s="34"/>
      <c r="K8" s="34"/>
      <c r="L8" s="34"/>
      <c r="M8" s="34"/>
      <c r="N8" s="34"/>
      <c r="O8" s="34"/>
      <c r="P8" s="34"/>
      <c r="Q8" s="34"/>
      <c r="R8" s="34"/>
      <c r="S8" s="34"/>
      <c r="T8" s="34"/>
      <c r="U8" s="34"/>
      <c r="V8" s="34"/>
      <c r="W8" s="34"/>
      <c r="X8" s="34"/>
      <c r="Y8" s="34"/>
      <c r="Z8" s="34"/>
      <c r="AA8" s="34"/>
      <c r="AB8" s="34"/>
      <c r="AC8" s="34"/>
      <c r="AD8" s="34"/>
      <c r="AE8" s="34"/>
      <c r="AF8" s="34"/>
      <c r="AG8" s="34"/>
      <c r="AH8" s="34"/>
      <c r="AI8" s="34"/>
      <c r="AJ8" s="34"/>
      <c r="AK8" s="34"/>
      <c r="AL8" s="34"/>
      <c r="AM8" s="34"/>
      <c r="AN8" s="34"/>
      <c r="AO8" s="34"/>
      <c r="AP8" s="34"/>
    </row>
    <row r="9" spans="1:42" ht="18.5" x14ac:dyDescent="0.45">
      <c r="A9" s="28" t="s">
        <v>126</v>
      </c>
      <c r="B9" s="23">
        <v>0.42599999999999999</v>
      </c>
      <c r="C9" s="23">
        <v>0.443</v>
      </c>
      <c r="D9" s="23">
        <v>0.46</v>
      </c>
      <c r="E9" s="23">
        <v>0.55226777452212594</v>
      </c>
      <c r="F9" s="23">
        <v>0.51870406167422323</v>
      </c>
      <c r="G9" s="23">
        <v>0.50697555882346668</v>
      </c>
      <c r="H9" s="23">
        <v>0.44974684460605391</v>
      </c>
      <c r="I9" s="37"/>
      <c r="J9" s="34"/>
      <c r="K9" s="34"/>
      <c r="L9" s="34"/>
      <c r="M9" s="34"/>
      <c r="N9" s="34"/>
      <c r="O9" s="34"/>
      <c r="P9" s="34"/>
      <c r="Q9" s="34"/>
      <c r="R9" s="34"/>
      <c r="S9" s="34"/>
      <c r="T9" s="34"/>
      <c r="U9" s="34"/>
      <c r="V9" s="34"/>
      <c r="W9" s="34"/>
      <c r="X9" s="34"/>
      <c r="Y9" s="34"/>
      <c r="Z9" s="34"/>
      <c r="AA9" s="34"/>
      <c r="AB9" s="34"/>
      <c r="AC9" s="34"/>
      <c r="AD9" s="34"/>
      <c r="AE9" s="34"/>
      <c r="AF9" s="34"/>
      <c r="AG9" s="34"/>
      <c r="AH9" s="34"/>
      <c r="AI9" s="34"/>
      <c r="AJ9" s="34"/>
      <c r="AK9" s="34"/>
      <c r="AL9" s="34"/>
      <c r="AM9" s="34"/>
      <c r="AN9" s="34"/>
      <c r="AO9" s="34"/>
      <c r="AP9" s="34"/>
    </row>
    <row r="10" spans="1:42" x14ac:dyDescent="0.35">
      <c r="A10" s="29" t="s">
        <v>164</v>
      </c>
      <c r="I10" s="34"/>
      <c r="J10" s="34"/>
      <c r="K10" s="34"/>
      <c r="L10" s="34"/>
      <c r="M10" s="34"/>
      <c r="N10" s="34"/>
      <c r="O10" s="34"/>
      <c r="P10" s="34"/>
      <c r="Q10" s="34"/>
      <c r="R10" s="34"/>
      <c r="S10" s="34"/>
      <c r="T10" s="34"/>
      <c r="U10" s="34"/>
      <c r="V10" s="34"/>
      <c r="W10" s="34"/>
      <c r="X10" s="34"/>
      <c r="Y10" s="34"/>
      <c r="Z10" s="34"/>
      <c r="AA10" s="34"/>
      <c r="AB10" s="34"/>
      <c r="AC10" s="34"/>
      <c r="AD10" s="34"/>
      <c r="AE10" s="34"/>
      <c r="AF10" s="34"/>
      <c r="AG10" s="34"/>
      <c r="AH10" s="34"/>
      <c r="AI10" s="34"/>
      <c r="AJ10" s="34"/>
      <c r="AK10" s="34"/>
      <c r="AL10" s="34"/>
      <c r="AM10" s="34"/>
      <c r="AN10" s="34"/>
      <c r="AO10" s="34"/>
      <c r="AP10" s="34"/>
    </row>
    <row r="11" spans="1:42" x14ac:dyDescent="0.35">
      <c r="I11" s="34"/>
      <c r="J11" s="34"/>
      <c r="K11" s="34"/>
      <c r="L11" s="34"/>
      <c r="M11" s="34"/>
      <c r="N11" s="34"/>
      <c r="O11" s="34"/>
      <c r="P11" s="34"/>
      <c r="Q11" s="34"/>
      <c r="R11" s="34"/>
      <c r="S11" s="34"/>
      <c r="T11" s="34"/>
      <c r="U11" s="34"/>
      <c r="V11" s="34"/>
      <c r="W11" s="34"/>
      <c r="X11" s="34"/>
      <c r="Y11" s="34"/>
      <c r="Z11" s="34"/>
      <c r="AA11" s="34"/>
      <c r="AB11" s="34"/>
      <c r="AC11" s="34"/>
      <c r="AD11" s="34"/>
      <c r="AE11" s="34"/>
      <c r="AF11" s="34"/>
      <c r="AG11" s="34"/>
      <c r="AH11" s="34"/>
      <c r="AI11" s="34"/>
      <c r="AJ11" s="34"/>
      <c r="AK11" s="34"/>
      <c r="AL11" s="34"/>
      <c r="AM11" s="34"/>
      <c r="AN11" s="34"/>
      <c r="AO11" s="34"/>
      <c r="AP11" s="34"/>
    </row>
    <row r="12" spans="1:42" ht="18.5" x14ac:dyDescent="0.45">
      <c r="A12" s="30" t="s">
        <v>127</v>
      </c>
      <c r="B12" s="31"/>
      <c r="C12" s="31"/>
      <c r="D12" s="32">
        <v>585734</v>
      </c>
      <c r="E12" s="25">
        <v>23850.400000000001</v>
      </c>
      <c r="F12" s="25">
        <v>26419.7</v>
      </c>
      <c r="G12" s="25"/>
      <c r="H12" s="25"/>
      <c r="I12" s="34"/>
      <c r="J12" s="34"/>
      <c r="K12" s="34"/>
      <c r="L12" s="34"/>
      <c r="M12" s="34"/>
      <c r="N12" s="34"/>
      <c r="O12" s="34"/>
      <c r="P12" s="34"/>
      <c r="Q12" s="34"/>
      <c r="R12" s="34"/>
      <c r="S12" s="34"/>
      <c r="T12" s="34"/>
      <c r="U12" s="34"/>
      <c r="V12" s="34"/>
      <c r="W12" s="34"/>
      <c r="X12" s="34"/>
      <c r="Y12" s="34"/>
      <c r="Z12" s="34"/>
      <c r="AA12" s="34"/>
      <c r="AB12" s="34"/>
      <c r="AC12" s="34"/>
      <c r="AD12" s="34"/>
      <c r="AE12" s="34"/>
      <c r="AF12" s="34"/>
      <c r="AG12" s="34"/>
      <c r="AH12" s="34"/>
      <c r="AI12" s="34"/>
      <c r="AJ12" s="34"/>
      <c r="AK12" s="34"/>
      <c r="AL12" s="34"/>
      <c r="AM12" s="34"/>
      <c r="AN12" s="34"/>
      <c r="AO12" s="34"/>
      <c r="AP12" s="34"/>
    </row>
    <row r="13" spans="1:42" x14ac:dyDescent="0.35">
      <c r="I13" s="34"/>
      <c r="J13" s="34"/>
      <c r="K13" s="34"/>
      <c r="L13" s="34"/>
      <c r="M13" s="34"/>
      <c r="N13" s="34"/>
      <c r="O13" s="34"/>
      <c r="P13" s="34"/>
      <c r="Q13" s="34"/>
      <c r="R13" s="34"/>
      <c r="S13" s="34"/>
      <c r="T13" s="34"/>
      <c r="U13" s="34"/>
      <c r="V13" s="34"/>
      <c r="W13" s="34"/>
      <c r="X13" s="34"/>
      <c r="Y13" s="34"/>
      <c r="Z13" s="34"/>
      <c r="AA13" s="34"/>
      <c r="AB13" s="34"/>
      <c r="AC13" s="34"/>
      <c r="AD13" s="34"/>
      <c r="AE13" s="34"/>
      <c r="AF13" s="34"/>
      <c r="AG13" s="34"/>
      <c r="AH13" s="34"/>
      <c r="AI13" s="34"/>
      <c r="AJ13" s="34"/>
      <c r="AK13" s="34"/>
      <c r="AL13" s="34"/>
      <c r="AM13" s="34"/>
      <c r="AN13" s="34"/>
      <c r="AO13" s="34"/>
      <c r="AP13" s="34"/>
    </row>
    <row r="14" spans="1:42" x14ac:dyDescent="0.35">
      <c r="B14" s="26"/>
      <c r="C14" s="26"/>
      <c r="D14" s="26"/>
      <c r="E14" s="26"/>
      <c r="F14" s="26"/>
      <c r="G14" s="26"/>
      <c r="H14" s="26"/>
      <c r="I14" s="34"/>
      <c r="J14" s="34"/>
      <c r="K14" s="34"/>
      <c r="L14" s="34"/>
      <c r="M14" s="34"/>
      <c r="N14" s="34"/>
      <c r="O14" s="34"/>
      <c r="P14" s="34"/>
      <c r="Q14" s="34"/>
      <c r="R14" s="34"/>
      <c r="S14" s="34"/>
      <c r="T14" s="34"/>
      <c r="U14" s="34"/>
      <c r="V14" s="34"/>
      <c r="W14" s="34"/>
      <c r="X14" s="34"/>
      <c r="Y14" s="34"/>
      <c r="Z14" s="34"/>
      <c r="AA14" s="34"/>
      <c r="AB14" s="34"/>
      <c r="AC14" s="34"/>
      <c r="AD14" s="34"/>
      <c r="AE14" s="34"/>
      <c r="AF14" s="34"/>
      <c r="AG14" s="34"/>
      <c r="AH14" s="34"/>
      <c r="AI14" s="34"/>
      <c r="AJ14" s="34"/>
      <c r="AK14" s="34"/>
      <c r="AL14" s="34"/>
      <c r="AM14" s="34"/>
      <c r="AN14" s="34"/>
      <c r="AO14" s="34"/>
      <c r="AP14" s="34"/>
    </row>
    <row r="15" spans="1:42" x14ac:dyDescent="0.35">
      <c r="I15" s="34"/>
      <c r="J15" s="34"/>
      <c r="K15" s="34"/>
      <c r="L15" s="34"/>
      <c r="M15" s="34"/>
      <c r="N15" s="34"/>
      <c r="O15" s="34"/>
      <c r="P15" s="34"/>
      <c r="Q15" s="34"/>
      <c r="R15" s="34"/>
      <c r="S15" s="34"/>
      <c r="T15" s="34"/>
      <c r="U15" s="34"/>
      <c r="V15" s="34"/>
      <c r="W15" s="34"/>
      <c r="X15" s="34"/>
      <c r="Y15" s="34"/>
      <c r="Z15" s="34"/>
      <c r="AA15" s="34"/>
      <c r="AB15" s="34"/>
      <c r="AC15" s="34"/>
      <c r="AD15" s="34"/>
      <c r="AE15" s="34"/>
      <c r="AF15" s="34"/>
      <c r="AG15" s="34"/>
      <c r="AH15" s="34"/>
      <c r="AI15" s="34"/>
      <c r="AJ15" s="34"/>
      <c r="AK15" s="34"/>
      <c r="AL15" s="34"/>
      <c r="AM15" s="34"/>
      <c r="AN15" s="34"/>
      <c r="AO15" s="34"/>
      <c r="AP15" s="34"/>
    </row>
    <row r="16" spans="1:42" x14ac:dyDescent="0.35">
      <c r="I16" s="34"/>
      <c r="J16" s="34"/>
      <c r="K16" s="34"/>
      <c r="L16" s="34"/>
      <c r="M16" s="34"/>
      <c r="N16" s="34"/>
      <c r="O16" s="34"/>
      <c r="P16" s="34"/>
      <c r="Q16" s="34"/>
      <c r="R16" s="34"/>
      <c r="S16" s="34"/>
      <c r="T16" s="34"/>
      <c r="U16" s="34"/>
      <c r="V16" s="34"/>
      <c r="W16" s="34"/>
      <c r="X16" s="34"/>
      <c r="Y16" s="34"/>
      <c r="Z16" s="34"/>
      <c r="AA16" s="34"/>
      <c r="AB16" s="34"/>
      <c r="AC16" s="34"/>
      <c r="AD16" s="34"/>
      <c r="AE16" s="34"/>
      <c r="AF16" s="34"/>
      <c r="AG16" s="34"/>
      <c r="AH16" s="34"/>
      <c r="AI16" s="34"/>
      <c r="AJ16" s="34"/>
      <c r="AK16" s="34"/>
      <c r="AL16" s="34"/>
      <c r="AM16" s="34"/>
      <c r="AN16" s="34"/>
      <c r="AO16" s="34"/>
      <c r="AP16" s="34"/>
    </row>
    <row r="17" spans="9:42" x14ac:dyDescent="0.35">
      <c r="I17" s="34"/>
      <c r="J17" s="34"/>
      <c r="K17" s="34"/>
      <c r="L17" s="34"/>
      <c r="M17" s="34"/>
      <c r="N17" s="34"/>
      <c r="O17" s="34"/>
      <c r="P17" s="34"/>
      <c r="Q17" s="34"/>
      <c r="R17" s="34"/>
      <c r="S17" s="34"/>
      <c r="T17" s="34"/>
      <c r="U17" s="34"/>
      <c r="V17" s="34"/>
      <c r="W17" s="34"/>
      <c r="X17" s="34"/>
      <c r="Y17" s="34"/>
      <c r="Z17" s="34"/>
      <c r="AA17" s="34"/>
      <c r="AB17" s="34"/>
      <c r="AC17" s="34"/>
      <c r="AD17" s="34"/>
      <c r="AE17" s="34"/>
      <c r="AF17" s="34"/>
      <c r="AG17" s="34"/>
      <c r="AH17" s="34"/>
      <c r="AI17" s="34"/>
      <c r="AJ17" s="34"/>
      <c r="AK17" s="34"/>
      <c r="AL17" s="34"/>
      <c r="AM17" s="34"/>
      <c r="AN17" s="34"/>
      <c r="AO17" s="34"/>
      <c r="AP17" s="34"/>
    </row>
    <row r="18" spans="9:42" x14ac:dyDescent="0.35">
      <c r="I18" s="34"/>
      <c r="J18" s="34"/>
      <c r="K18" s="34"/>
      <c r="L18" s="34"/>
      <c r="M18" s="34"/>
      <c r="N18" s="34"/>
      <c r="O18" s="34"/>
      <c r="P18" s="34"/>
      <c r="Q18" s="34"/>
      <c r="R18" s="34"/>
      <c r="S18" s="34"/>
      <c r="T18" s="34"/>
      <c r="U18" s="34"/>
      <c r="V18" s="34"/>
      <c r="W18" s="34"/>
      <c r="X18" s="34"/>
      <c r="Y18" s="34"/>
      <c r="Z18" s="34"/>
      <c r="AA18" s="34"/>
      <c r="AB18" s="34"/>
      <c r="AC18" s="34"/>
      <c r="AD18" s="34"/>
      <c r="AE18" s="34"/>
      <c r="AF18" s="34"/>
      <c r="AG18" s="34"/>
      <c r="AH18" s="34"/>
      <c r="AI18" s="34"/>
      <c r="AJ18" s="34"/>
      <c r="AK18" s="34"/>
      <c r="AL18" s="34"/>
      <c r="AM18" s="34"/>
      <c r="AN18" s="34"/>
      <c r="AO18" s="34"/>
      <c r="AP18" s="34"/>
    </row>
    <row r="19" spans="9:42" x14ac:dyDescent="0.35">
      <c r="I19" s="34"/>
      <c r="J19" s="34"/>
      <c r="K19" s="34"/>
      <c r="L19" s="34"/>
      <c r="M19" s="34"/>
      <c r="N19" s="34"/>
      <c r="O19" s="34"/>
      <c r="P19" s="34"/>
      <c r="Q19" s="34"/>
      <c r="R19" s="34"/>
      <c r="S19" s="34"/>
      <c r="T19" s="34"/>
      <c r="U19" s="34"/>
      <c r="V19" s="34"/>
      <c r="W19" s="34"/>
      <c r="X19" s="34"/>
      <c r="Y19" s="34"/>
      <c r="Z19" s="34"/>
      <c r="AA19" s="34"/>
      <c r="AB19" s="34"/>
      <c r="AC19" s="34"/>
      <c r="AD19" s="34"/>
      <c r="AE19" s="34"/>
      <c r="AF19" s="34"/>
      <c r="AG19" s="34"/>
      <c r="AH19" s="34"/>
      <c r="AI19" s="34"/>
      <c r="AJ19" s="34"/>
      <c r="AK19" s="34"/>
      <c r="AL19" s="34"/>
      <c r="AM19" s="34"/>
      <c r="AN19" s="34"/>
      <c r="AO19" s="34"/>
      <c r="AP19" s="34"/>
    </row>
    <row r="20" spans="9:42" x14ac:dyDescent="0.35">
      <c r="I20" s="34"/>
      <c r="J20" s="34"/>
      <c r="K20" s="34"/>
      <c r="L20" s="34"/>
      <c r="M20" s="34"/>
      <c r="N20" s="34"/>
      <c r="O20" s="34"/>
      <c r="P20" s="34"/>
      <c r="Q20" s="34"/>
      <c r="R20" s="34"/>
      <c r="S20" s="34"/>
      <c r="T20" s="34"/>
      <c r="U20" s="34"/>
      <c r="V20" s="34"/>
      <c r="W20" s="34"/>
      <c r="X20" s="34"/>
      <c r="Y20" s="34"/>
      <c r="Z20" s="34"/>
      <c r="AA20" s="34"/>
      <c r="AB20" s="34"/>
      <c r="AC20" s="34"/>
      <c r="AD20" s="34"/>
      <c r="AE20" s="34"/>
      <c r="AF20" s="34"/>
      <c r="AG20" s="34"/>
      <c r="AH20" s="34"/>
      <c r="AI20" s="34"/>
      <c r="AJ20" s="34"/>
      <c r="AK20" s="34"/>
      <c r="AL20" s="34"/>
      <c r="AM20" s="34"/>
      <c r="AN20" s="34"/>
      <c r="AO20" s="34"/>
      <c r="AP20" s="34"/>
    </row>
    <row r="21" spans="9:42" x14ac:dyDescent="0.35">
      <c r="I21" s="34"/>
      <c r="J21" s="34"/>
      <c r="K21" s="34"/>
      <c r="L21" s="34"/>
      <c r="M21" s="34"/>
      <c r="N21" s="34"/>
      <c r="O21" s="34"/>
      <c r="P21" s="34"/>
      <c r="Q21" s="34"/>
      <c r="R21" s="34"/>
      <c r="S21" s="34"/>
      <c r="T21" s="34"/>
      <c r="U21" s="34"/>
      <c r="V21" s="34"/>
      <c r="W21" s="34"/>
      <c r="X21" s="34"/>
      <c r="Y21" s="34"/>
      <c r="Z21" s="34"/>
      <c r="AA21" s="34"/>
      <c r="AB21" s="34"/>
      <c r="AC21" s="34"/>
      <c r="AD21" s="34"/>
      <c r="AE21" s="34"/>
      <c r="AF21" s="34"/>
      <c r="AG21" s="34"/>
      <c r="AH21" s="34"/>
      <c r="AI21" s="34"/>
      <c r="AJ21" s="34"/>
      <c r="AK21" s="34"/>
      <c r="AL21" s="34"/>
      <c r="AM21" s="34"/>
      <c r="AN21" s="34"/>
      <c r="AO21" s="34"/>
      <c r="AP21" s="34"/>
    </row>
    <row r="22" spans="9:42" x14ac:dyDescent="0.35">
      <c r="I22" s="34"/>
      <c r="J22" s="34"/>
      <c r="K22" s="34"/>
      <c r="L22" s="34"/>
      <c r="M22" s="34"/>
      <c r="N22" s="34"/>
      <c r="O22" s="34"/>
      <c r="P22" s="34"/>
      <c r="Q22" s="34"/>
      <c r="R22" s="34"/>
      <c r="S22" s="34"/>
      <c r="T22" s="34"/>
      <c r="U22" s="34"/>
      <c r="V22" s="34"/>
      <c r="W22" s="34"/>
      <c r="X22" s="34"/>
      <c r="Y22" s="34"/>
      <c r="Z22" s="34"/>
      <c r="AA22" s="34"/>
      <c r="AB22" s="34"/>
      <c r="AC22" s="34"/>
      <c r="AD22" s="34"/>
      <c r="AE22" s="34"/>
      <c r="AF22" s="34"/>
      <c r="AG22" s="34"/>
      <c r="AH22" s="34"/>
      <c r="AI22" s="34"/>
      <c r="AJ22" s="34"/>
      <c r="AK22" s="34"/>
      <c r="AL22" s="34"/>
      <c r="AM22" s="34"/>
      <c r="AN22" s="34"/>
      <c r="AO22" s="34"/>
      <c r="AP22" s="34"/>
    </row>
    <row r="23" spans="9:42" x14ac:dyDescent="0.35">
      <c r="I23" s="34"/>
      <c r="J23" s="34"/>
      <c r="K23" s="34"/>
      <c r="L23" s="34"/>
      <c r="M23" s="34"/>
      <c r="N23" s="34"/>
      <c r="O23" s="34"/>
      <c r="P23" s="34"/>
      <c r="Q23" s="34"/>
      <c r="R23" s="34"/>
      <c r="S23" s="34"/>
      <c r="T23" s="34"/>
      <c r="U23" s="34"/>
      <c r="V23" s="34"/>
      <c r="W23" s="34"/>
      <c r="X23" s="34"/>
      <c r="Y23" s="34"/>
      <c r="Z23" s="34"/>
      <c r="AA23" s="34"/>
      <c r="AB23" s="34"/>
      <c r="AC23" s="34"/>
      <c r="AD23" s="34"/>
      <c r="AE23" s="34"/>
      <c r="AF23" s="34"/>
      <c r="AG23" s="34"/>
      <c r="AH23" s="34"/>
      <c r="AI23" s="34"/>
      <c r="AJ23" s="34"/>
      <c r="AK23" s="34"/>
      <c r="AL23" s="34"/>
      <c r="AM23" s="34"/>
      <c r="AN23" s="34"/>
      <c r="AO23" s="34"/>
      <c r="AP23" s="34"/>
    </row>
    <row r="24" spans="9:42" x14ac:dyDescent="0.35">
      <c r="I24" s="34"/>
      <c r="J24" s="34"/>
      <c r="K24" s="34"/>
      <c r="L24" s="34"/>
      <c r="M24" s="34"/>
      <c r="N24" s="34"/>
      <c r="O24" s="34"/>
      <c r="P24" s="34"/>
      <c r="Q24" s="34"/>
      <c r="R24" s="34"/>
      <c r="S24" s="34"/>
      <c r="T24" s="34"/>
      <c r="U24" s="34"/>
      <c r="V24" s="34"/>
      <c r="W24" s="34"/>
      <c r="X24" s="34"/>
      <c r="Y24" s="34"/>
      <c r="Z24" s="34"/>
      <c r="AA24" s="34"/>
      <c r="AB24" s="34"/>
      <c r="AC24" s="34"/>
      <c r="AD24" s="34"/>
      <c r="AE24" s="34"/>
      <c r="AF24" s="34"/>
      <c r="AG24" s="34"/>
      <c r="AH24" s="34"/>
      <c r="AI24" s="34"/>
      <c r="AJ24" s="34"/>
      <c r="AK24" s="34"/>
      <c r="AL24" s="34"/>
      <c r="AM24" s="34"/>
      <c r="AN24" s="34"/>
      <c r="AO24" s="34"/>
      <c r="AP24" s="34"/>
    </row>
    <row r="25" spans="9:42" x14ac:dyDescent="0.35">
      <c r="I25" s="34"/>
      <c r="J25" s="34"/>
      <c r="K25" s="34"/>
      <c r="L25" s="34"/>
      <c r="M25" s="34"/>
      <c r="N25" s="34"/>
      <c r="O25" s="34"/>
      <c r="P25" s="34"/>
      <c r="Q25" s="34"/>
      <c r="R25" s="34"/>
      <c r="S25" s="34"/>
      <c r="T25" s="34"/>
      <c r="U25" s="34"/>
      <c r="V25" s="34"/>
      <c r="W25" s="34"/>
      <c r="X25" s="34"/>
      <c r="Y25" s="34"/>
      <c r="Z25" s="34"/>
      <c r="AA25" s="34"/>
      <c r="AB25" s="34"/>
      <c r="AC25" s="34"/>
      <c r="AD25" s="34"/>
      <c r="AE25" s="34"/>
      <c r="AF25" s="34"/>
      <c r="AG25" s="34"/>
      <c r="AH25" s="34"/>
      <c r="AI25" s="34"/>
      <c r="AJ25" s="34"/>
      <c r="AK25" s="34"/>
      <c r="AL25" s="34"/>
      <c r="AM25" s="34"/>
      <c r="AN25" s="34"/>
      <c r="AO25" s="34"/>
      <c r="AP25" s="34"/>
    </row>
    <row r="26" spans="9:42" x14ac:dyDescent="0.35">
      <c r="I26" s="34"/>
      <c r="J26" s="34"/>
      <c r="K26" s="34"/>
      <c r="L26" s="34"/>
      <c r="M26" s="34"/>
      <c r="N26" s="34"/>
      <c r="O26" s="34"/>
      <c r="P26" s="34"/>
      <c r="Q26" s="34"/>
      <c r="R26" s="34"/>
      <c r="S26" s="34"/>
      <c r="T26" s="34"/>
      <c r="U26" s="34"/>
      <c r="V26" s="34"/>
      <c r="W26" s="34"/>
      <c r="X26" s="34"/>
      <c r="Y26" s="34"/>
      <c r="Z26" s="34"/>
      <c r="AA26" s="34"/>
      <c r="AB26" s="34"/>
      <c r="AC26" s="34"/>
      <c r="AD26" s="34"/>
      <c r="AE26" s="34"/>
      <c r="AF26" s="34"/>
      <c r="AG26" s="34"/>
      <c r="AH26" s="34"/>
      <c r="AI26" s="34"/>
      <c r="AJ26" s="34"/>
      <c r="AK26" s="34"/>
      <c r="AL26" s="34"/>
      <c r="AM26" s="34"/>
      <c r="AN26" s="34"/>
      <c r="AO26" s="34"/>
      <c r="AP26" s="34"/>
    </row>
    <row r="27" spans="9:42" x14ac:dyDescent="0.35">
      <c r="I27" s="34"/>
      <c r="J27" s="34"/>
      <c r="K27" s="34"/>
      <c r="L27" s="34"/>
      <c r="M27" s="34"/>
      <c r="N27" s="34"/>
      <c r="O27" s="34"/>
      <c r="P27" s="34"/>
      <c r="Q27" s="34"/>
      <c r="R27" s="34"/>
      <c r="S27" s="34"/>
      <c r="T27" s="34"/>
      <c r="U27" s="34"/>
      <c r="V27" s="34"/>
      <c r="W27" s="34"/>
      <c r="X27" s="34"/>
      <c r="Y27" s="34"/>
      <c r="Z27" s="34"/>
      <c r="AA27" s="34"/>
      <c r="AB27" s="34"/>
      <c r="AC27" s="34"/>
      <c r="AD27" s="34"/>
      <c r="AE27" s="34"/>
      <c r="AF27" s="34"/>
      <c r="AG27" s="34"/>
      <c r="AH27" s="34"/>
      <c r="AI27" s="34"/>
      <c r="AJ27" s="34"/>
      <c r="AK27" s="34"/>
      <c r="AL27" s="34"/>
      <c r="AM27" s="34"/>
      <c r="AN27" s="34"/>
      <c r="AO27" s="34"/>
      <c r="AP27" s="34"/>
    </row>
    <row r="28" spans="9:42" x14ac:dyDescent="0.35">
      <c r="I28" s="34"/>
      <c r="J28" s="34"/>
      <c r="K28" s="34"/>
      <c r="L28" s="34"/>
      <c r="M28" s="34"/>
      <c r="N28" s="34"/>
      <c r="O28" s="34"/>
      <c r="P28" s="34"/>
      <c r="Q28" s="34"/>
      <c r="R28" s="34"/>
      <c r="S28" s="34"/>
      <c r="T28" s="34"/>
      <c r="U28" s="34"/>
      <c r="V28" s="34"/>
      <c r="W28" s="34"/>
      <c r="X28" s="34"/>
      <c r="Y28" s="34"/>
      <c r="Z28" s="34"/>
      <c r="AA28" s="34"/>
      <c r="AB28" s="34"/>
      <c r="AC28" s="34"/>
      <c r="AD28" s="34"/>
      <c r="AE28" s="34"/>
      <c r="AF28" s="34"/>
      <c r="AG28" s="34"/>
      <c r="AH28" s="34"/>
      <c r="AI28" s="34"/>
      <c r="AJ28" s="34"/>
      <c r="AK28" s="34"/>
      <c r="AL28" s="34"/>
      <c r="AM28" s="34"/>
      <c r="AN28" s="34"/>
      <c r="AO28" s="34"/>
      <c r="AP28" s="34"/>
    </row>
    <row r="29" spans="9:42" x14ac:dyDescent="0.35">
      <c r="I29" s="34"/>
      <c r="J29" s="34"/>
      <c r="K29" s="34"/>
      <c r="L29" s="34"/>
      <c r="M29" s="34"/>
      <c r="N29" s="34"/>
      <c r="O29" s="34"/>
      <c r="P29" s="34"/>
      <c r="Q29" s="34"/>
      <c r="R29" s="34"/>
      <c r="S29" s="34"/>
      <c r="T29" s="34"/>
      <c r="U29" s="34"/>
      <c r="V29" s="34"/>
      <c r="W29" s="34"/>
      <c r="X29" s="34"/>
      <c r="Y29" s="34"/>
      <c r="Z29" s="34"/>
      <c r="AA29" s="34"/>
      <c r="AB29" s="34"/>
      <c r="AC29" s="34"/>
      <c r="AD29" s="34"/>
      <c r="AE29" s="34"/>
      <c r="AF29" s="34"/>
      <c r="AG29" s="34"/>
      <c r="AH29" s="34"/>
      <c r="AI29" s="34"/>
      <c r="AJ29" s="34"/>
      <c r="AK29" s="34"/>
      <c r="AL29" s="34"/>
      <c r="AM29" s="34"/>
      <c r="AN29" s="34"/>
      <c r="AO29" s="34"/>
      <c r="AP29" s="34"/>
    </row>
    <row r="30" spans="9:42" x14ac:dyDescent="0.35">
      <c r="I30" s="34"/>
      <c r="J30" s="34"/>
      <c r="K30" s="34"/>
      <c r="L30" s="34"/>
      <c r="M30" s="34"/>
      <c r="N30" s="34"/>
      <c r="O30" s="34"/>
      <c r="P30" s="34"/>
      <c r="Q30" s="34"/>
      <c r="R30" s="34"/>
      <c r="S30" s="34"/>
      <c r="T30" s="34"/>
      <c r="U30" s="34"/>
      <c r="V30" s="34"/>
      <c r="W30" s="34"/>
      <c r="X30" s="34"/>
      <c r="Y30" s="34"/>
      <c r="Z30" s="34"/>
      <c r="AA30" s="34"/>
      <c r="AB30" s="34"/>
      <c r="AC30" s="34"/>
      <c r="AD30" s="34"/>
      <c r="AE30" s="34"/>
      <c r="AF30" s="34"/>
      <c r="AG30" s="34"/>
      <c r="AH30" s="34"/>
      <c r="AI30" s="34"/>
      <c r="AJ30" s="34"/>
      <c r="AK30" s="34"/>
      <c r="AL30" s="34"/>
      <c r="AM30" s="34"/>
      <c r="AN30" s="34"/>
      <c r="AO30" s="34"/>
      <c r="AP30" s="34"/>
    </row>
    <row r="31" spans="9:42" x14ac:dyDescent="0.35">
      <c r="I31" s="34"/>
      <c r="J31" s="34"/>
      <c r="K31" s="34"/>
      <c r="L31" s="34"/>
      <c r="M31" s="34"/>
      <c r="N31" s="34"/>
      <c r="O31" s="34"/>
      <c r="P31" s="34"/>
      <c r="Q31" s="34"/>
      <c r="R31" s="34"/>
      <c r="S31" s="34"/>
      <c r="T31" s="34"/>
      <c r="U31" s="34"/>
      <c r="V31" s="34"/>
      <c r="W31" s="34"/>
      <c r="X31" s="34"/>
      <c r="Y31" s="34"/>
      <c r="Z31" s="34"/>
      <c r="AA31" s="34"/>
      <c r="AB31" s="34"/>
      <c r="AC31" s="34"/>
      <c r="AD31" s="34"/>
      <c r="AE31" s="34"/>
      <c r="AF31" s="34"/>
      <c r="AG31" s="34"/>
      <c r="AH31" s="34"/>
      <c r="AI31" s="34"/>
      <c r="AJ31" s="34"/>
      <c r="AK31" s="34"/>
      <c r="AL31" s="34"/>
      <c r="AM31" s="34"/>
      <c r="AN31" s="34"/>
      <c r="AO31" s="34"/>
      <c r="AP31" s="34"/>
    </row>
    <row r="32" spans="9:42" x14ac:dyDescent="0.35">
      <c r="I32" s="34"/>
      <c r="J32" s="34"/>
      <c r="K32" s="34"/>
      <c r="L32" s="34"/>
      <c r="M32" s="34"/>
      <c r="N32" s="34"/>
      <c r="O32" s="34"/>
      <c r="P32" s="34"/>
      <c r="Q32" s="34"/>
      <c r="R32" s="34"/>
      <c r="S32" s="34"/>
      <c r="T32" s="34"/>
      <c r="U32" s="34"/>
      <c r="V32" s="34"/>
      <c r="W32" s="34"/>
      <c r="X32" s="34"/>
      <c r="Y32" s="34"/>
      <c r="Z32" s="34"/>
      <c r="AA32" s="34"/>
      <c r="AB32" s="34"/>
      <c r="AC32" s="34"/>
      <c r="AD32" s="34"/>
      <c r="AE32" s="34"/>
      <c r="AF32" s="34"/>
      <c r="AG32" s="34"/>
      <c r="AH32" s="34"/>
      <c r="AI32" s="34"/>
      <c r="AJ32" s="34"/>
      <c r="AK32" s="34"/>
      <c r="AL32" s="34"/>
      <c r="AM32" s="34"/>
      <c r="AN32" s="34"/>
      <c r="AO32" s="34"/>
      <c r="AP32" s="34"/>
    </row>
    <row r="33" spans="1:42" ht="18" customHeight="1" x14ac:dyDescent="0.35">
      <c r="A33" s="287" t="s">
        <v>226</v>
      </c>
      <c r="B33" s="287"/>
      <c r="C33" s="287"/>
      <c r="D33" s="287"/>
      <c r="E33" s="287"/>
      <c r="F33" s="287"/>
      <c r="G33" s="287"/>
      <c r="H33" s="287"/>
      <c r="I33" s="34"/>
      <c r="J33" s="34"/>
      <c r="K33" s="34"/>
      <c r="L33" s="34"/>
      <c r="M33" s="34"/>
      <c r="N33" s="34"/>
      <c r="O33" s="34"/>
      <c r="P33" s="34"/>
      <c r="Q33" s="34"/>
      <c r="R33" s="34"/>
      <c r="S33" s="34"/>
      <c r="T33" s="34"/>
      <c r="U33" s="34"/>
      <c r="V33" s="34"/>
      <c r="W33" s="34"/>
      <c r="X33" s="34"/>
      <c r="Y33" s="34"/>
      <c r="Z33" s="34"/>
      <c r="AA33" s="34"/>
      <c r="AB33" s="34"/>
      <c r="AC33" s="34"/>
      <c r="AD33" s="34"/>
      <c r="AE33" s="34"/>
      <c r="AF33" s="34"/>
      <c r="AG33" s="34"/>
      <c r="AH33" s="34"/>
      <c r="AI33" s="34"/>
      <c r="AJ33" s="34"/>
      <c r="AK33" s="34"/>
      <c r="AL33" s="34"/>
      <c r="AM33" s="34"/>
      <c r="AN33" s="34"/>
      <c r="AO33" s="34"/>
      <c r="AP33" s="34"/>
    </row>
    <row r="34" spans="1:42" ht="18" customHeight="1" x14ac:dyDescent="0.35">
      <c r="A34" s="287"/>
      <c r="B34" s="287"/>
      <c r="C34" s="287"/>
      <c r="D34" s="287"/>
      <c r="E34" s="287"/>
      <c r="F34" s="287"/>
      <c r="G34" s="287"/>
      <c r="H34" s="287"/>
      <c r="I34" s="34"/>
      <c r="J34" s="34"/>
      <c r="K34" s="34"/>
      <c r="L34" s="34"/>
      <c r="M34" s="34"/>
      <c r="N34" s="34"/>
      <c r="O34" s="34"/>
      <c r="P34" s="34"/>
      <c r="Q34" s="34"/>
      <c r="R34" s="34"/>
      <c r="S34" s="34"/>
      <c r="T34" s="34"/>
      <c r="U34" s="34"/>
      <c r="V34" s="34"/>
      <c r="W34" s="34"/>
      <c r="X34" s="34"/>
      <c r="Y34" s="34"/>
      <c r="Z34" s="34"/>
      <c r="AA34" s="34"/>
      <c r="AB34" s="34"/>
      <c r="AC34" s="34"/>
      <c r="AD34" s="34"/>
      <c r="AE34" s="34"/>
      <c r="AF34" s="34"/>
      <c r="AG34" s="34"/>
      <c r="AH34" s="34"/>
      <c r="AI34" s="34"/>
      <c r="AJ34" s="34"/>
      <c r="AK34" s="34"/>
      <c r="AL34" s="34"/>
      <c r="AM34" s="34"/>
      <c r="AN34" s="34"/>
      <c r="AO34" s="34"/>
      <c r="AP34" s="34"/>
    </row>
    <row r="35" spans="1:42" ht="37" x14ac:dyDescent="0.45">
      <c r="A35" s="65" t="s">
        <v>123</v>
      </c>
      <c r="B35" s="65">
        <v>2017</v>
      </c>
      <c r="C35" s="65">
        <v>2018</v>
      </c>
      <c r="D35" s="65">
        <v>2019</v>
      </c>
      <c r="E35" s="65">
        <v>2020</v>
      </c>
      <c r="F35" s="65">
        <v>2021</v>
      </c>
      <c r="G35" s="65">
        <v>2022</v>
      </c>
      <c r="H35" s="111" t="s">
        <v>219</v>
      </c>
      <c r="I35" s="34"/>
      <c r="J35" s="34"/>
      <c r="K35" s="34"/>
      <c r="L35" s="34"/>
      <c r="M35" s="34"/>
      <c r="N35" s="34"/>
      <c r="O35" s="34"/>
      <c r="P35" s="34"/>
      <c r="Q35" s="34"/>
      <c r="R35" s="34"/>
      <c r="S35" s="34"/>
      <c r="T35" s="34"/>
      <c r="U35" s="34"/>
      <c r="V35" s="34"/>
      <c r="W35" s="34"/>
      <c r="X35" s="34"/>
      <c r="Y35" s="34"/>
      <c r="Z35" s="34"/>
      <c r="AA35" s="34"/>
      <c r="AB35" s="34"/>
      <c r="AC35" s="34"/>
      <c r="AD35" s="34"/>
      <c r="AE35" s="34"/>
      <c r="AF35" s="34"/>
      <c r="AG35" s="34"/>
      <c r="AH35" s="34"/>
      <c r="AI35" s="34"/>
      <c r="AJ35" s="34"/>
      <c r="AK35" s="34"/>
      <c r="AL35" s="34"/>
      <c r="AM35" s="34"/>
      <c r="AN35" s="34"/>
      <c r="AO35" s="34"/>
      <c r="AP35" s="34"/>
    </row>
    <row r="36" spans="1:42" ht="18.5" x14ac:dyDescent="0.45">
      <c r="A36" s="27" t="s">
        <v>124</v>
      </c>
      <c r="B36" s="14">
        <v>6829.0639999999948</v>
      </c>
      <c r="C36" s="14">
        <v>6961.4880000000003</v>
      </c>
      <c r="D36" s="14">
        <v>7319.1369999999988</v>
      </c>
      <c r="E36" s="14">
        <v>8206.2999999999993</v>
      </c>
      <c r="F36" s="14">
        <v>8290.6840000000011</v>
      </c>
      <c r="G36" s="14">
        <v>8670.2040000000034</v>
      </c>
      <c r="H36" s="14">
        <v>8494.5460000000003</v>
      </c>
      <c r="I36" s="34"/>
      <c r="J36" s="34"/>
      <c r="K36" s="34"/>
      <c r="L36" s="34"/>
      <c r="M36" s="34"/>
      <c r="N36" s="34"/>
      <c r="O36" s="34"/>
      <c r="P36" s="34"/>
      <c r="Q36" s="34"/>
      <c r="R36" s="34"/>
      <c r="S36" s="34"/>
      <c r="T36" s="34"/>
      <c r="U36" s="34"/>
      <c r="V36" s="34"/>
      <c r="W36" s="34"/>
      <c r="X36" s="34"/>
      <c r="Y36" s="34"/>
      <c r="Z36" s="34"/>
      <c r="AA36" s="34"/>
      <c r="AB36" s="34"/>
      <c r="AC36" s="34"/>
      <c r="AD36" s="34"/>
      <c r="AE36" s="34"/>
      <c r="AF36" s="34"/>
      <c r="AG36" s="34"/>
      <c r="AH36" s="34"/>
      <c r="AI36" s="34"/>
      <c r="AJ36" s="34"/>
      <c r="AK36" s="34"/>
      <c r="AL36" s="34"/>
      <c r="AM36" s="34"/>
      <c r="AN36" s="34"/>
      <c r="AO36" s="34"/>
      <c r="AP36" s="34"/>
    </row>
    <row r="37" spans="1:42" ht="18.5" x14ac:dyDescent="0.45">
      <c r="A37" s="27" t="s">
        <v>125</v>
      </c>
      <c r="B37" s="14">
        <v>4099.0319999999983</v>
      </c>
      <c r="C37" s="14">
        <v>4513.2</v>
      </c>
      <c r="D37" s="14">
        <v>4829.8620000000001</v>
      </c>
      <c r="E37" s="14">
        <v>6102.8634976341655</v>
      </c>
      <c r="F37" s="14">
        <v>7388.517214751042</v>
      </c>
      <c r="G37" s="14">
        <v>8147.3859450845202</v>
      </c>
      <c r="H37" s="14">
        <v>7995.110721662898</v>
      </c>
      <c r="I37" s="34"/>
      <c r="J37" s="34"/>
      <c r="K37" s="34"/>
      <c r="L37" s="34"/>
      <c r="M37" s="34"/>
      <c r="N37" s="34"/>
      <c r="O37" s="34"/>
      <c r="P37" s="34"/>
      <c r="Q37" s="34"/>
      <c r="R37" s="34"/>
      <c r="S37" s="34"/>
      <c r="T37" s="34"/>
      <c r="U37" s="34"/>
      <c r="V37" s="34"/>
      <c r="W37" s="34"/>
      <c r="X37" s="34"/>
      <c r="Y37" s="34"/>
      <c r="Z37" s="34"/>
      <c r="AA37" s="34"/>
      <c r="AB37" s="34"/>
      <c r="AC37" s="34"/>
      <c r="AD37" s="34"/>
      <c r="AE37" s="34"/>
      <c r="AF37" s="34"/>
      <c r="AG37" s="34"/>
      <c r="AH37" s="34"/>
      <c r="AI37" s="34"/>
      <c r="AJ37" s="34"/>
      <c r="AK37" s="34"/>
      <c r="AL37" s="34"/>
      <c r="AM37" s="34"/>
      <c r="AN37" s="34"/>
      <c r="AO37" s="34"/>
      <c r="AP37" s="34"/>
    </row>
    <row r="38" spans="1:42" ht="18.5" x14ac:dyDescent="0.45">
      <c r="A38" s="66" t="s">
        <v>51</v>
      </c>
      <c r="B38" s="67">
        <f>+B36+B37</f>
        <v>10928.095999999994</v>
      </c>
      <c r="C38" s="67">
        <f t="shared" ref="C38:H38" si="0">+C36+C37</f>
        <v>11474.688</v>
      </c>
      <c r="D38" s="67">
        <f t="shared" si="0"/>
        <v>12148.999</v>
      </c>
      <c r="E38" s="67">
        <f t="shared" si="0"/>
        <v>14309.163497634165</v>
      </c>
      <c r="F38" s="67">
        <f t="shared" si="0"/>
        <v>15679.201214751043</v>
      </c>
      <c r="G38" s="67">
        <f t="shared" si="0"/>
        <v>16817.589945084525</v>
      </c>
      <c r="H38" s="67">
        <f t="shared" si="0"/>
        <v>16489.656721662897</v>
      </c>
      <c r="I38" s="34"/>
      <c r="J38" s="34"/>
      <c r="K38" s="34"/>
      <c r="L38" s="34"/>
      <c r="M38" s="34"/>
      <c r="N38" s="34"/>
      <c r="O38" s="34"/>
      <c r="P38" s="34"/>
      <c r="Q38" s="34"/>
      <c r="R38" s="34"/>
      <c r="S38" s="34"/>
      <c r="T38" s="34"/>
      <c r="U38" s="34"/>
      <c r="V38" s="34"/>
      <c r="W38" s="34"/>
      <c r="X38" s="34"/>
      <c r="Y38" s="34"/>
      <c r="Z38" s="34"/>
      <c r="AA38" s="34"/>
      <c r="AB38" s="34"/>
      <c r="AC38" s="34"/>
      <c r="AD38" s="34"/>
      <c r="AE38" s="34"/>
      <c r="AF38" s="34"/>
      <c r="AG38" s="34"/>
      <c r="AH38" s="34"/>
      <c r="AI38" s="34"/>
      <c r="AJ38" s="34"/>
      <c r="AK38" s="34"/>
      <c r="AL38" s="34"/>
      <c r="AM38" s="34"/>
      <c r="AN38" s="34"/>
      <c r="AO38" s="34"/>
      <c r="AP38" s="34"/>
    </row>
    <row r="39" spans="1:42" ht="18.5" x14ac:dyDescent="0.45">
      <c r="A39" s="28" t="s">
        <v>126</v>
      </c>
      <c r="B39" s="23">
        <v>0.47187959924984824</v>
      </c>
      <c r="C39" s="23">
        <v>0.47641872843601701</v>
      </c>
      <c r="D39" s="23">
        <v>0.48387927909987055</v>
      </c>
      <c r="E39" s="23">
        <v>0.58909476850619469</v>
      </c>
      <c r="F39" s="23">
        <v>0.55400000000000005</v>
      </c>
      <c r="G39" s="23">
        <v>0.53265756483970417</v>
      </c>
      <c r="H39" s="23">
        <v>0.47782477881917834</v>
      </c>
      <c r="I39" s="34"/>
      <c r="J39" s="34"/>
      <c r="K39" s="34"/>
      <c r="L39" s="34"/>
      <c r="M39" s="34"/>
      <c r="N39" s="34"/>
      <c r="O39" s="34"/>
      <c r="P39" s="34"/>
      <c r="Q39" s="34"/>
      <c r="R39" s="34"/>
      <c r="S39" s="34"/>
      <c r="T39" s="34"/>
      <c r="U39" s="34"/>
      <c r="V39" s="34"/>
      <c r="W39" s="34"/>
      <c r="X39" s="34"/>
      <c r="Y39" s="34"/>
      <c r="Z39" s="34"/>
      <c r="AA39" s="34"/>
      <c r="AB39" s="34"/>
      <c r="AC39" s="34"/>
      <c r="AD39" s="34"/>
      <c r="AE39" s="34"/>
      <c r="AF39" s="34"/>
      <c r="AG39" s="34"/>
      <c r="AH39" s="34"/>
      <c r="AI39" s="34"/>
      <c r="AJ39" s="34"/>
      <c r="AK39" s="34"/>
      <c r="AL39" s="34"/>
      <c r="AM39" s="34"/>
      <c r="AN39" s="34"/>
      <c r="AO39" s="34"/>
      <c r="AP39" s="34"/>
    </row>
    <row r="40" spans="1:42" x14ac:dyDescent="0.35">
      <c r="A40" s="29" t="s">
        <v>164</v>
      </c>
      <c r="I40" s="34"/>
      <c r="J40" s="34"/>
      <c r="K40" s="34"/>
      <c r="L40" s="34"/>
      <c r="M40" s="34"/>
      <c r="N40" s="34"/>
      <c r="O40" s="34"/>
      <c r="P40" s="34"/>
      <c r="Q40" s="34"/>
      <c r="R40" s="34"/>
      <c r="S40" s="34"/>
      <c r="T40" s="34"/>
      <c r="U40" s="34"/>
      <c r="V40" s="34"/>
      <c r="W40" s="34"/>
      <c r="X40" s="34"/>
      <c r="Y40" s="34"/>
      <c r="Z40" s="34"/>
      <c r="AA40" s="34"/>
      <c r="AB40" s="34"/>
      <c r="AC40" s="34"/>
      <c r="AD40" s="34"/>
      <c r="AE40" s="34"/>
      <c r="AF40" s="34"/>
      <c r="AG40" s="34"/>
      <c r="AH40" s="34"/>
      <c r="AI40" s="34"/>
      <c r="AJ40" s="34"/>
      <c r="AK40" s="34"/>
      <c r="AL40" s="34"/>
      <c r="AM40" s="34"/>
      <c r="AN40" s="34"/>
      <c r="AO40" s="34"/>
      <c r="AP40" s="34"/>
    </row>
    <row r="41" spans="1:42" x14ac:dyDescent="0.35">
      <c r="I41" s="34"/>
      <c r="J41" s="34"/>
      <c r="K41" s="34"/>
      <c r="L41" s="34"/>
      <c r="M41" s="34"/>
      <c r="N41" s="34"/>
      <c r="O41" s="34"/>
      <c r="P41" s="34"/>
      <c r="Q41" s="34"/>
      <c r="R41" s="34"/>
      <c r="S41" s="34"/>
      <c r="T41" s="34"/>
      <c r="U41" s="34"/>
      <c r="V41" s="34"/>
      <c r="W41" s="34"/>
      <c r="X41" s="34"/>
      <c r="Y41" s="34"/>
      <c r="Z41" s="34"/>
      <c r="AA41" s="34"/>
      <c r="AB41" s="34"/>
      <c r="AC41" s="34"/>
      <c r="AD41" s="34"/>
      <c r="AE41" s="34"/>
      <c r="AF41" s="34"/>
      <c r="AG41" s="34"/>
      <c r="AH41" s="34"/>
      <c r="AI41" s="34"/>
      <c r="AJ41" s="34"/>
      <c r="AK41" s="34"/>
      <c r="AL41" s="34"/>
      <c r="AM41" s="34"/>
      <c r="AN41" s="34"/>
      <c r="AO41" s="34"/>
      <c r="AP41" s="34"/>
    </row>
    <row r="42" spans="1:42" x14ac:dyDescent="0.35">
      <c r="I42" s="34"/>
      <c r="J42" s="34"/>
      <c r="K42" s="34"/>
      <c r="L42" s="34"/>
      <c r="M42" s="34"/>
      <c r="N42" s="34"/>
      <c r="O42" s="34"/>
      <c r="P42" s="34"/>
      <c r="Q42" s="34"/>
      <c r="R42" s="34"/>
      <c r="S42" s="34"/>
      <c r="T42" s="34"/>
      <c r="U42" s="34"/>
      <c r="V42" s="34"/>
      <c r="W42" s="34"/>
      <c r="X42" s="34"/>
      <c r="Y42" s="34"/>
      <c r="Z42" s="34"/>
      <c r="AA42" s="34"/>
      <c r="AB42" s="34"/>
      <c r="AC42" s="34"/>
      <c r="AD42" s="34"/>
      <c r="AE42" s="34"/>
      <c r="AF42" s="34"/>
      <c r="AG42" s="34"/>
      <c r="AH42" s="34"/>
      <c r="AI42" s="34"/>
      <c r="AJ42" s="34"/>
      <c r="AK42" s="34"/>
      <c r="AL42" s="34"/>
      <c r="AM42" s="34"/>
      <c r="AN42" s="34"/>
      <c r="AO42" s="34"/>
      <c r="AP42" s="34"/>
    </row>
    <row r="43" spans="1:42" x14ac:dyDescent="0.35">
      <c r="A43" s="33"/>
      <c r="I43" s="34"/>
      <c r="J43" s="34"/>
      <c r="K43" s="34"/>
      <c r="L43" s="34"/>
      <c r="M43" s="34"/>
      <c r="N43" s="34"/>
      <c r="O43" s="34"/>
      <c r="P43" s="34"/>
      <c r="Q43" s="34"/>
      <c r="R43" s="34"/>
      <c r="S43" s="34"/>
      <c r="T43" s="34"/>
      <c r="U43" s="34"/>
      <c r="V43" s="34"/>
      <c r="W43" s="34"/>
      <c r="X43" s="34"/>
      <c r="Y43" s="34"/>
      <c r="Z43" s="34"/>
      <c r="AA43" s="34"/>
      <c r="AB43" s="34"/>
      <c r="AC43" s="34"/>
      <c r="AD43" s="34"/>
      <c r="AE43" s="34"/>
      <c r="AF43" s="34"/>
      <c r="AG43" s="34"/>
      <c r="AH43" s="34"/>
      <c r="AI43" s="34"/>
      <c r="AJ43" s="34"/>
      <c r="AK43" s="34"/>
      <c r="AL43" s="34"/>
      <c r="AM43" s="34"/>
      <c r="AN43" s="34"/>
      <c r="AO43" s="34"/>
      <c r="AP43" s="34"/>
    </row>
    <row r="44" spans="1:42" x14ac:dyDescent="0.35">
      <c r="I44" s="34"/>
      <c r="J44" s="34"/>
      <c r="K44" s="34"/>
      <c r="L44" s="34"/>
      <c r="M44" s="34"/>
      <c r="N44" s="34"/>
      <c r="O44" s="34"/>
      <c r="P44" s="34"/>
      <c r="Q44" s="34"/>
      <c r="R44" s="34"/>
      <c r="S44" s="34"/>
      <c r="T44" s="34"/>
      <c r="U44" s="34"/>
      <c r="V44" s="34"/>
      <c r="W44" s="34"/>
      <c r="X44" s="34"/>
      <c r="Y44" s="34"/>
      <c r="Z44" s="34"/>
      <c r="AA44" s="34"/>
      <c r="AB44" s="34"/>
      <c r="AC44" s="34"/>
      <c r="AD44" s="34"/>
      <c r="AE44" s="34"/>
      <c r="AF44" s="34"/>
      <c r="AG44" s="34"/>
      <c r="AH44" s="34"/>
      <c r="AI44" s="34"/>
      <c r="AJ44" s="34"/>
      <c r="AK44" s="34"/>
      <c r="AL44" s="34"/>
      <c r="AM44" s="34"/>
      <c r="AN44" s="34"/>
      <c r="AO44" s="34"/>
      <c r="AP44" s="34"/>
    </row>
    <row r="45" spans="1:42" x14ac:dyDescent="0.35">
      <c r="I45" s="34"/>
      <c r="J45" s="34"/>
      <c r="K45" s="34"/>
      <c r="L45" s="34"/>
      <c r="M45" s="34"/>
      <c r="N45" s="34"/>
      <c r="O45" s="34"/>
      <c r="P45" s="34"/>
      <c r="Q45" s="34"/>
      <c r="R45" s="34"/>
      <c r="S45" s="34"/>
      <c r="T45" s="34"/>
      <c r="U45" s="34"/>
      <c r="V45" s="34"/>
      <c r="W45" s="34"/>
      <c r="X45" s="34"/>
      <c r="Y45" s="34"/>
      <c r="Z45" s="34"/>
      <c r="AA45" s="34"/>
      <c r="AB45" s="34"/>
      <c r="AC45" s="34"/>
      <c r="AD45" s="34"/>
      <c r="AE45" s="34"/>
      <c r="AF45" s="34"/>
      <c r="AG45" s="34"/>
      <c r="AH45" s="34"/>
      <c r="AI45" s="34"/>
      <c r="AJ45" s="34"/>
      <c r="AK45" s="34"/>
      <c r="AL45" s="34"/>
      <c r="AM45" s="34"/>
      <c r="AN45" s="34"/>
      <c r="AO45" s="34"/>
      <c r="AP45" s="34"/>
    </row>
    <row r="46" spans="1:42" x14ac:dyDescent="0.35">
      <c r="I46" s="34"/>
      <c r="J46" s="34"/>
      <c r="K46" s="34"/>
      <c r="L46" s="34"/>
      <c r="M46" s="34"/>
      <c r="N46" s="34"/>
      <c r="O46" s="34"/>
      <c r="P46" s="34"/>
      <c r="Q46" s="34"/>
      <c r="R46" s="34"/>
      <c r="S46" s="34"/>
      <c r="T46" s="34"/>
      <c r="U46" s="34"/>
      <c r="V46" s="34"/>
      <c r="W46" s="34"/>
      <c r="X46" s="34"/>
      <c r="Y46" s="34"/>
      <c r="Z46" s="34"/>
      <c r="AA46" s="34"/>
      <c r="AB46" s="34"/>
      <c r="AC46" s="34"/>
      <c r="AD46" s="34"/>
      <c r="AE46" s="34"/>
      <c r="AF46" s="34"/>
      <c r="AG46" s="34"/>
      <c r="AH46" s="34"/>
      <c r="AI46" s="34"/>
      <c r="AJ46" s="34"/>
      <c r="AK46" s="34"/>
      <c r="AL46" s="34"/>
      <c r="AM46" s="34"/>
      <c r="AN46" s="34"/>
      <c r="AO46" s="34"/>
      <c r="AP46" s="34"/>
    </row>
    <row r="47" spans="1:42" x14ac:dyDescent="0.35">
      <c r="I47" s="34"/>
      <c r="J47" s="34"/>
      <c r="K47" s="34"/>
      <c r="L47" s="34"/>
      <c r="M47" s="34"/>
      <c r="N47" s="34"/>
      <c r="O47" s="34"/>
      <c r="P47" s="34"/>
      <c r="Q47" s="34"/>
      <c r="R47" s="34"/>
      <c r="S47" s="34"/>
      <c r="T47" s="34"/>
      <c r="U47" s="34"/>
      <c r="V47" s="34"/>
      <c r="W47" s="34"/>
      <c r="X47" s="34"/>
      <c r="Y47" s="34"/>
      <c r="Z47" s="34"/>
      <c r="AA47" s="34"/>
      <c r="AB47" s="34"/>
      <c r="AC47" s="34"/>
      <c r="AD47" s="34"/>
      <c r="AE47" s="34"/>
      <c r="AF47" s="34"/>
      <c r="AG47" s="34"/>
      <c r="AH47" s="34"/>
      <c r="AI47" s="34"/>
      <c r="AJ47" s="34"/>
      <c r="AK47" s="34"/>
      <c r="AL47" s="34"/>
      <c r="AM47" s="34"/>
      <c r="AN47" s="34"/>
      <c r="AO47" s="34"/>
      <c r="AP47" s="34"/>
    </row>
    <row r="48" spans="1:42" x14ac:dyDescent="0.35">
      <c r="I48" s="34"/>
      <c r="J48" s="34"/>
      <c r="K48" s="34"/>
      <c r="L48" s="34"/>
      <c r="M48" s="34"/>
      <c r="N48" s="34"/>
      <c r="O48" s="34"/>
      <c r="P48" s="34"/>
      <c r="Q48" s="34"/>
      <c r="R48" s="34"/>
      <c r="S48" s="34"/>
      <c r="T48" s="34"/>
      <c r="U48" s="34"/>
      <c r="V48" s="34"/>
      <c r="W48" s="34"/>
      <c r="X48" s="34"/>
      <c r="Y48" s="34"/>
      <c r="Z48" s="34"/>
      <c r="AA48" s="34"/>
      <c r="AB48" s="34"/>
      <c r="AC48" s="34"/>
      <c r="AD48" s="34"/>
      <c r="AE48" s="34"/>
      <c r="AF48" s="34"/>
      <c r="AG48" s="34"/>
      <c r="AH48" s="34"/>
      <c r="AI48" s="34"/>
      <c r="AJ48" s="34"/>
      <c r="AK48" s="34"/>
      <c r="AL48" s="34"/>
      <c r="AM48" s="34"/>
      <c r="AN48" s="34"/>
      <c r="AO48" s="34"/>
      <c r="AP48" s="34"/>
    </row>
    <row r="49" spans="1:42" x14ac:dyDescent="0.35">
      <c r="I49" s="34"/>
      <c r="J49" s="34"/>
      <c r="K49" s="34"/>
      <c r="L49" s="34"/>
      <c r="M49" s="34"/>
      <c r="N49" s="34"/>
      <c r="O49" s="34"/>
      <c r="P49" s="34"/>
      <c r="Q49" s="34"/>
      <c r="R49" s="34"/>
      <c r="S49" s="34"/>
      <c r="T49" s="34"/>
      <c r="U49" s="34"/>
      <c r="V49" s="34"/>
      <c r="W49" s="34"/>
      <c r="X49" s="34"/>
      <c r="Y49" s="34"/>
      <c r="Z49" s="34"/>
      <c r="AA49" s="34"/>
      <c r="AB49" s="34"/>
      <c r="AC49" s="34"/>
      <c r="AD49" s="34"/>
      <c r="AE49" s="34"/>
      <c r="AF49" s="34"/>
      <c r="AG49" s="34"/>
      <c r="AH49" s="34"/>
      <c r="AI49" s="34"/>
      <c r="AJ49" s="34"/>
      <c r="AK49" s="34"/>
      <c r="AL49" s="34"/>
      <c r="AM49" s="34"/>
      <c r="AN49" s="34"/>
      <c r="AO49" s="34"/>
      <c r="AP49" s="34"/>
    </row>
    <row r="50" spans="1:42" x14ac:dyDescent="0.35">
      <c r="I50" s="34"/>
      <c r="J50" s="34"/>
      <c r="K50" s="34"/>
      <c r="L50" s="34"/>
      <c r="M50" s="34"/>
      <c r="N50" s="34"/>
      <c r="O50" s="34"/>
      <c r="P50" s="34"/>
      <c r="Q50" s="34"/>
      <c r="R50" s="34"/>
      <c r="S50" s="34"/>
      <c r="T50" s="34"/>
      <c r="U50" s="34"/>
      <c r="V50" s="34"/>
      <c r="W50" s="34"/>
      <c r="X50" s="34"/>
      <c r="Y50" s="34"/>
      <c r="Z50" s="34"/>
      <c r="AA50" s="34"/>
      <c r="AB50" s="34"/>
      <c r="AC50" s="34"/>
      <c r="AD50" s="34"/>
      <c r="AE50" s="34"/>
      <c r="AF50" s="34"/>
      <c r="AG50" s="34"/>
      <c r="AH50" s="34"/>
      <c r="AI50" s="34"/>
      <c r="AJ50" s="34"/>
      <c r="AK50" s="34"/>
      <c r="AL50" s="34"/>
      <c r="AM50" s="34"/>
      <c r="AN50" s="34"/>
      <c r="AO50" s="34"/>
      <c r="AP50" s="34"/>
    </row>
    <row r="51" spans="1:42" x14ac:dyDescent="0.35">
      <c r="I51" s="34"/>
      <c r="J51" s="34"/>
      <c r="K51" s="34"/>
      <c r="L51" s="34"/>
      <c r="M51" s="34"/>
      <c r="N51" s="34"/>
      <c r="O51" s="34"/>
      <c r="P51" s="34"/>
      <c r="Q51" s="34"/>
      <c r="R51" s="34"/>
      <c r="S51" s="34"/>
      <c r="T51" s="34"/>
      <c r="U51" s="34"/>
      <c r="V51" s="34"/>
      <c r="W51" s="34"/>
      <c r="X51" s="34"/>
      <c r="Y51" s="34"/>
      <c r="Z51" s="34"/>
      <c r="AA51" s="34"/>
      <c r="AB51" s="34"/>
      <c r="AC51" s="34"/>
      <c r="AD51" s="34"/>
      <c r="AE51" s="34"/>
      <c r="AF51" s="34"/>
      <c r="AG51" s="34"/>
      <c r="AH51" s="34"/>
      <c r="AI51" s="34"/>
      <c r="AJ51" s="34"/>
      <c r="AK51" s="34"/>
      <c r="AL51" s="34"/>
      <c r="AM51" s="34"/>
      <c r="AN51" s="34"/>
      <c r="AO51" s="34"/>
      <c r="AP51" s="34"/>
    </row>
    <row r="52" spans="1:42" x14ac:dyDescent="0.35">
      <c r="I52" s="34"/>
      <c r="J52" s="34"/>
      <c r="K52" s="34"/>
      <c r="L52" s="34"/>
      <c r="M52" s="34"/>
      <c r="N52" s="34"/>
      <c r="O52" s="34"/>
      <c r="P52" s="34"/>
      <c r="Q52" s="34"/>
      <c r="R52" s="34"/>
      <c r="S52" s="34"/>
      <c r="T52" s="34"/>
      <c r="U52" s="34"/>
      <c r="V52" s="34"/>
      <c r="W52" s="34"/>
      <c r="X52" s="34"/>
      <c r="Y52" s="34"/>
      <c r="Z52" s="34"/>
      <c r="AA52" s="34"/>
      <c r="AB52" s="34"/>
      <c r="AC52" s="34"/>
      <c r="AD52" s="34"/>
      <c r="AE52" s="34"/>
      <c r="AF52" s="34"/>
      <c r="AG52" s="34"/>
      <c r="AH52" s="34"/>
      <c r="AI52" s="34"/>
      <c r="AJ52" s="34"/>
      <c r="AK52" s="34"/>
      <c r="AL52" s="34"/>
      <c r="AM52" s="34"/>
      <c r="AN52" s="34"/>
      <c r="AO52" s="34"/>
      <c r="AP52" s="34"/>
    </row>
    <row r="53" spans="1:42" x14ac:dyDescent="0.35">
      <c r="I53" s="34"/>
      <c r="J53" s="34"/>
      <c r="K53" s="34"/>
      <c r="L53" s="34"/>
      <c r="M53" s="34"/>
      <c r="N53" s="34"/>
      <c r="O53" s="34"/>
      <c r="P53" s="34"/>
      <c r="Q53" s="34"/>
      <c r="R53" s="34"/>
      <c r="S53" s="34"/>
      <c r="T53" s="34"/>
      <c r="U53" s="34"/>
      <c r="V53" s="34"/>
      <c r="W53" s="34"/>
      <c r="X53" s="34"/>
      <c r="Y53" s="34"/>
      <c r="Z53" s="34"/>
      <c r="AA53" s="34"/>
      <c r="AB53" s="34"/>
      <c r="AC53" s="34"/>
      <c r="AD53" s="34"/>
      <c r="AE53" s="34"/>
      <c r="AF53" s="34"/>
      <c r="AG53" s="34"/>
      <c r="AH53" s="34"/>
      <c r="AI53" s="34"/>
      <c r="AJ53" s="34"/>
      <c r="AK53" s="34"/>
      <c r="AL53" s="34"/>
      <c r="AM53" s="34"/>
      <c r="AN53" s="34"/>
      <c r="AO53" s="34"/>
      <c r="AP53" s="34"/>
    </row>
    <row r="54" spans="1:42" x14ac:dyDescent="0.35">
      <c r="I54" s="34"/>
      <c r="J54" s="34"/>
      <c r="K54" s="34"/>
      <c r="L54" s="34"/>
      <c r="M54" s="34"/>
      <c r="N54" s="34"/>
      <c r="O54" s="34"/>
      <c r="P54" s="34"/>
      <c r="Q54" s="34"/>
      <c r="R54" s="34"/>
      <c r="S54" s="34"/>
      <c r="T54" s="34"/>
      <c r="U54" s="34"/>
      <c r="V54" s="34"/>
      <c r="W54" s="34"/>
      <c r="X54" s="34"/>
      <c r="Y54" s="34"/>
      <c r="Z54" s="34"/>
      <c r="AA54" s="34"/>
      <c r="AB54" s="34"/>
      <c r="AC54" s="34"/>
      <c r="AD54" s="34"/>
      <c r="AE54" s="34"/>
      <c r="AF54" s="34"/>
      <c r="AG54" s="34"/>
      <c r="AH54" s="34"/>
      <c r="AI54" s="34"/>
      <c r="AJ54" s="34"/>
      <c r="AK54" s="34"/>
      <c r="AL54" s="34"/>
      <c r="AM54" s="34"/>
      <c r="AN54" s="34"/>
      <c r="AO54" s="34"/>
      <c r="AP54" s="34"/>
    </row>
    <row r="55" spans="1:42" x14ac:dyDescent="0.35">
      <c r="A55" s="209"/>
      <c r="B55" s="209"/>
      <c r="C55" s="209"/>
      <c r="D55" s="209"/>
      <c r="E55" s="209"/>
      <c r="F55" s="209"/>
      <c r="G55" s="209"/>
      <c r="H55" s="209"/>
      <c r="I55" s="34"/>
      <c r="J55" s="34"/>
      <c r="K55" s="34"/>
      <c r="L55" s="34"/>
      <c r="M55" s="34"/>
      <c r="N55" s="34"/>
      <c r="O55" s="34"/>
      <c r="P55" s="34"/>
      <c r="Q55" s="34"/>
      <c r="R55" s="34"/>
      <c r="S55" s="34"/>
      <c r="T55" s="34"/>
      <c r="U55" s="34"/>
      <c r="V55" s="34"/>
      <c r="W55" s="34"/>
      <c r="X55" s="34"/>
      <c r="Y55" s="34"/>
      <c r="Z55" s="34"/>
      <c r="AA55" s="34"/>
      <c r="AB55" s="34"/>
      <c r="AC55" s="34"/>
      <c r="AD55" s="34"/>
      <c r="AE55" s="34"/>
      <c r="AF55" s="34"/>
      <c r="AG55" s="34"/>
      <c r="AH55" s="34"/>
      <c r="AI55" s="34"/>
      <c r="AJ55" s="34"/>
      <c r="AK55" s="34"/>
      <c r="AL55" s="34"/>
      <c r="AM55" s="34"/>
      <c r="AN55" s="34"/>
      <c r="AO55" s="34"/>
      <c r="AP55" s="34"/>
    </row>
    <row r="56" spans="1:42" x14ac:dyDescent="0.35">
      <c r="A56" s="210" t="s">
        <v>198</v>
      </c>
      <c r="B56" s="209"/>
      <c r="C56" s="209"/>
      <c r="D56" s="209"/>
      <c r="E56" s="209"/>
      <c r="F56" s="209"/>
      <c r="G56" s="209"/>
      <c r="H56" s="209"/>
      <c r="I56" s="34"/>
      <c r="J56" s="34"/>
      <c r="K56" s="34"/>
      <c r="L56" s="34"/>
      <c r="M56" s="34"/>
      <c r="N56" s="34"/>
      <c r="O56" s="34"/>
      <c r="P56" s="34"/>
      <c r="Q56" s="34"/>
      <c r="R56" s="34"/>
      <c r="S56" s="34"/>
      <c r="T56" s="34"/>
      <c r="U56" s="34"/>
      <c r="V56" s="34"/>
      <c r="W56" s="34"/>
      <c r="X56" s="34"/>
      <c r="Y56" s="34"/>
      <c r="Z56" s="34"/>
      <c r="AA56" s="34"/>
      <c r="AB56" s="34"/>
      <c r="AC56" s="34"/>
      <c r="AD56" s="34"/>
      <c r="AE56" s="34"/>
      <c r="AF56" s="34"/>
      <c r="AG56" s="34"/>
      <c r="AH56" s="34"/>
      <c r="AI56" s="34"/>
      <c r="AJ56" s="34"/>
      <c r="AK56" s="34"/>
      <c r="AL56" s="34"/>
      <c r="AM56" s="34"/>
      <c r="AN56" s="34"/>
      <c r="AO56" s="34"/>
      <c r="AP56" s="34"/>
    </row>
    <row r="57" spans="1:42" x14ac:dyDescent="0.35">
      <c r="A57" s="209"/>
      <c r="B57" s="209"/>
      <c r="C57" s="209"/>
      <c r="D57" s="209"/>
      <c r="E57" s="209"/>
      <c r="F57" s="209"/>
      <c r="G57" s="209"/>
      <c r="H57" s="209"/>
      <c r="I57" s="34"/>
      <c r="J57" s="34"/>
      <c r="K57" s="34"/>
      <c r="L57" s="34"/>
      <c r="M57" s="34"/>
      <c r="N57" s="34"/>
      <c r="O57" s="34"/>
      <c r="P57" s="34"/>
      <c r="Q57" s="34"/>
      <c r="R57" s="34"/>
      <c r="S57" s="34"/>
      <c r="T57" s="34"/>
      <c r="U57" s="34"/>
      <c r="V57" s="34"/>
      <c r="W57" s="34"/>
      <c r="X57" s="34"/>
      <c r="Y57" s="34"/>
      <c r="Z57" s="34"/>
      <c r="AA57" s="34"/>
      <c r="AB57" s="34"/>
      <c r="AC57" s="34"/>
      <c r="AD57" s="34"/>
      <c r="AE57" s="34"/>
      <c r="AF57" s="34"/>
      <c r="AG57" s="34"/>
      <c r="AH57" s="34"/>
      <c r="AI57" s="34"/>
      <c r="AJ57" s="34"/>
      <c r="AK57" s="34"/>
      <c r="AL57" s="34"/>
      <c r="AM57" s="34"/>
      <c r="AN57" s="34"/>
      <c r="AO57" s="34"/>
      <c r="AP57" s="34"/>
    </row>
    <row r="58" spans="1:42" x14ac:dyDescent="0.35">
      <c r="A58" s="34"/>
      <c r="B58" s="34"/>
      <c r="C58" s="34"/>
      <c r="D58" s="34"/>
      <c r="E58" s="34"/>
      <c r="F58" s="34"/>
      <c r="G58" s="34"/>
      <c r="H58" s="34"/>
      <c r="I58" s="34"/>
      <c r="J58" s="34"/>
      <c r="K58" s="34"/>
      <c r="L58" s="34"/>
      <c r="M58" s="34"/>
      <c r="N58" s="34"/>
      <c r="O58" s="34"/>
      <c r="P58" s="34"/>
      <c r="Q58" s="34"/>
      <c r="R58" s="34"/>
      <c r="S58" s="34"/>
      <c r="T58" s="34"/>
      <c r="U58" s="34"/>
      <c r="V58" s="34"/>
      <c r="W58" s="34"/>
      <c r="X58" s="34"/>
      <c r="Y58" s="34"/>
      <c r="Z58" s="34"/>
      <c r="AA58" s="34"/>
      <c r="AB58" s="34"/>
      <c r="AC58" s="34"/>
      <c r="AD58" s="34"/>
      <c r="AE58" s="34"/>
      <c r="AF58" s="34"/>
      <c r="AG58" s="34"/>
      <c r="AH58" s="34"/>
      <c r="AI58" s="34"/>
      <c r="AJ58" s="34"/>
      <c r="AK58" s="34"/>
      <c r="AL58" s="34"/>
      <c r="AM58" s="34"/>
      <c r="AN58" s="34"/>
      <c r="AO58" s="34"/>
      <c r="AP58" s="34"/>
    </row>
    <row r="59" spans="1:42" x14ac:dyDescent="0.35">
      <c r="A59" s="34"/>
      <c r="B59" s="34"/>
      <c r="C59" s="34"/>
      <c r="D59" s="34"/>
      <c r="E59" s="34"/>
      <c r="F59" s="34"/>
      <c r="G59" s="34"/>
      <c r="H59" s="34"/>
      <c r="I59" s="34"/>
      <c r="J59" s="34"/>
      <c r="K59" s="34"/>
      <c r="L59" s="34"/>
      <c r="M59" s="34"/>
      <c r="N59" s="34"/>
      <c r="O59" s="34"/>
      <c r="P59" s="34"/>
      <c r="Q59" s="34"/>
      <c r="R59" s="34"/>
      <c r="S59" s="34"/>
      <c r="T59" s="34"/>
      <c r="U59" s="34"/>
      <c r="V59" s="34"/>
      <c r="W59" s="34"/>
      <c r="X59" s="34"/>
      <c r="Y59" s="34"/>
      <c r="Z59" s="34"/>
      <c r="AA59" s="34"/>
      <c r="AB59" s="34"/>
      <c r="AC59" s="34"/>
      <c r="AD59" s="34"/>
      <c r="AE59" s="34"/>
      <c r="AF59" s="34"/>
      <c r="AG59" s="34"/>
      <c r="AH59" s="34"/>
      <c r="AI59" s="34"/>
      <c r="AJ59" s="34"/>
      <c r="AK59" s="34"/>
      <c r="AL59" s="34"/>
      <c r="AM59" s="34"/>
      <c r="AN59" s="34"/>
      <c r="AO59" s="34"/>
      <c r="AP59" s="34"/>
    </row>
    <row r="60" spans="1:42" x14ac:dyDescent="0.35">
      <c r="A60" s="34"/>
      <c r="B60" s="34"/>
      <c r="C60" s="34"/>
      <c r="D60" s="34"/>
      <c r="E60" s="34"/>
      <c r="F60" s="34"/>
      <c r="G60" s="34"/>
      <c r="H60" s="34"/>
      <c r="I60" s="34"/>
      <c r="J60" s="34"/>
      <c r="K60" s="34"/>
      <c r="L60" s="34"/>
      <c r="M60" s="34"/>
      <c r="N60" s="34"/>
      <c r="O60" s="34"/>
      <c r="P60" s="34"/>
      <c r="Q60" s="34"/>
      <c r="R60" s="34"/>
      <c r="S60" s="34"/>
      <c r="T60" s="34"/>
      <c r="U60" s="34"/>
      <c r="V60" s="34"/>
      <c r="W60" s="34"/>
      <c r="X60" s="34"/>
      <c r="Y60" s="34"/>
      <c r="Z60" s="34"/>
      <c r="AA60" s="34"/>
      <c r="AB60" s="34"/>
      <c r="AC60" s="34"/>
      <c r="AD60" s="34"/>
      <c r="AE60" s="34"/>
      <c r="AF60" s="34"/>
      <c r="AG60" s="34"/>
      <c r="AH60" s="34"/>
      <c r="AI60" s="34"/>
      <c r="AJ60" s="34"/>
      <c r="AK60" s="34"/>
      <c r="AL60" s="34"/>
      <c r="AM60" s="34"/>
      <c r="AN60" s="34"/>
      <c r="AO60" s="34"/>
      <c r="AP60" s="34"/>
    </row>
    <row r="61" spans="1:42" x14ac:dyDescent="0.35">
      <c r="A61" s="34"/>
      <c r="B61" s="34"/>
      <c r="C61" s="34"/>
      <c r="D61" s="34"/>
      <c r="E61" s="34"/>
      <c r="F61" s="34"/>
      <c r="G61" s="34"/>
      <c r="H61" s="34"/>
      <c r="I61" s="34"/>
      <c r="J61" s="34"/>
      <c r="K61" s="34"/>
      <c r="L61" s="34"/>
      <c r="M61" s="34"/>
      <c r="N61" s="34"/>
      <c r="O61" s="34"/>
      <c r="P61" s="34"/>
      <c r="Q61" s="34"/>
      <c r="R61" s="34"/>
      <c r="S61" s="34"/>
      <c r="T61" s="34"/>
      <c r="U61" s="34"/>
      <c r="V61" s="34"/>
      <c r="W61" s="34"/>
      <c r="X61" s="34"/>
      <c r="Y61" s="34"/>
      <c r="Z61" s="34"/>
      <c r="AA61" s="34"/>
      <c r="AB61" s="34"/>
      <c r="AC61" s="34"/>
      <c r="AD61" s="34"/>
      <c r="AE61" s="34"/>
      <c r="AF61" s="34"/>
      <c r="AG61" s="34"/>
      <c r="AH61" s="34"/>
      <c r="AI61" s="34"/>
      <c r="AJ61" s="34"/>
      <c r="AK61" s="34"/>
      <c r="AL61" s="34"/>
      <c r="AM61" s="34"/>
      <c r="AN61" s="34"/>
      <c r="AO61" s="34"/>
      <c r="AP61" s="34"/>
    </row>
    <row r="62" spans="1:42" x14ac:dyDescent="0.35">
      <c r="A62" s="34"/>
      <c r="B62" s="34"/>
      <c r="C62" s="34"/>
      <c r="D62" s="34"/>
      <c r="E62" s="34"/>
      <c r="F62" s="34"/>
      <c r="G62" s="34"/>
      <c r="H62" s="34"/>
      <c r="I62" s="34"/>
      <c r="J62" s="34"/>
      <c r="K62" s="34"/>
      <c r="L62" s="34"/>
      <c r="M62" s="34"/>
      <c r="N62" s="34"/>
      <c r="O62" s="34"/>
      <c r="P62" s="34"/>
      <c r="Q62" s="34"/>
      <c r="R62" s="34"/>
      <c r="S62" s="34"/>
      <c r="T62" s="34"/>
      <c r="U62" s="34"/>
      <c r="V62" s="34"/>
      <c r="W62" s="34"/>
      <c r="X62" s="34"/>
      <c r="Y62" s="34"/>
      <c r="Z62" s="34"/>
      <c r="AA62" s="34"/>
      <c r="AB62" s="34"/>
      <c r="AC62" s="34"/>
      <c r="AD62" s="34"/>
      <c r="AE62" s="34"/>
      <c r="AF62" s="34"/>
      <c r="AG62" s="34"/>
      <c r="AH62" s="34"/>
      <c r="AI62" s="34"/>
      <c r="AJ62" s="34"/>
      <c r="AK62" s="34"/>
      <c r="AL62" s="34"/>
      <c r="AM62" s="34"/>
      <c r="AN62" s="34"/>
      <c r="AO62" s="34"/>
      <c r="AP62" s="34"/>
    </row>
    <row r="63" spans="1:42" x14ac:dyDescent="0.35">
      <c r="A63" s="34"/>
      <c r="B63" s="34"/>
      <c r="C63" s="34"/>
      <c r="D63" s="34"/>
      <c r="E63" s="34"/>
      <c r="F63" s="34"/>
      <c r="G63" s="34"/>
      <c r="H63" s="34"/>
      <c r="I63" s="34"/>
      <c r="J63" s="34"/>
      <c r="K63" s="34"/>
      <c r="L63" s="34"/>
      <c r="M63" s="34"/>
      <c r="N63" s="34"/>
      <c r="O63" s="34"/>
      <c r="P63" s="34"/>
      <c r="Q63" s="34"/>
      <c r="R63" s="34"/>
      <c r="S63" s="34"/>
      <c r="T63" s="34"/>
      <c r="U63" s="34"/>
      <c r="V63" s="34"/>
      <c r="W63" s="34"/>
      <c r="X63" s="34"/>
      <c r="Y63" s="34"/>
      <c r="Z63" s="34"/>
      <c r="AA63" s="34"/>
      <c r="AB63" s="34"/>
      <c r="AC63" s="34"/>
      <c r="AD63" s="34"/>
      <c r="AE63" s="34"/>
      <c r="AF63" s="34"/>
      <c r="AG63" s="34"/>
      <c r="AH63" s="34"/>
      <c r="AI63" s="34"/>
      <c r="AJ63" s="34"/>
      <c r="AK63" s="34"/>
      <c r="AL63" s="34"/>
      <c r="AM63" s="34"/>
      <c r="AN63" s="34"/>
      <c r="AO63" s="34"/>
      <c r="AP63" s="34"/>
    </row>
    <row r="64" spans="1:42" x14ac:dyDescent="0.35">
      <c r="A64" s="34"/>
      <c r="B64" s="34"/>
      <c r="C64" s="34"/>
      <c r="D64" s="34"/>
      <c r="E64" s="34"/>
      <c r="F64" s="34"/>
      <c r="G64" s="34"/>
      <c r="H64" s="34"/>
      <c r="I64" s="34"/>
      <c r="J64" s="34"/>
      <c r="K64" s="34"/>
      <c r="L64" s="34"/>
      <c r="M64" s="34"/>
      <c r="N64" s="34"/>
      <c r="O64" s="34"/>
      <c r="P64" s="34"/>
      <c r="Q64" s="34"/>
      <c r="R64" s="34"/>
      <c r="S64" s="34"/>
      <c r="T64" s="34"/>
      <c r="U64" s="34"/>
      <c r="V64" s="34"/>
      <c r="W64" s="34"/>
      <c r="X64" s="34"/>
      <c r="Y64" s="34"/>
      <c r="Z64" s="34"/>
      <c r="AA64" s="34"/>
      <c r="AB64" s="34"/>
      <c r="AC64" s="34"/>
      <c r="AD64" s="34"/>
      <c r="AE64" s="34"/>
      <c r="AF64" s="34"/>
      <c r="AG64" s="34"/>
      <c r="AH64" s="34"/>
      <c r="AI64" s="34"/>
      <c r="AJ64" s="34"/>
      <c r="AK64" s="34"/>
      <c r="AL64" s="34"/>
      <c r="AM64" s="34"/>
      <c r="AN64" s="34"/>
      <c r="AO64" s="34"/>
      <c r="AP64" s="34"/>
    </row>
    <row r="65" spans="1:42" x14ac:dyDescent="0.35">
      <c r="A65" s="34"/>
      <c r="B65" s="34"/>
      <c r="C65" s="34"/>
      <c r="D65" s="34"/>
      <c r="E65" s="34"/>
      <c r="F65" s="34"/>
      <c r="G65" s="34"/>
      <c r="H65" s="34"/>
      <c r="I65" s="34"/>
      <c r="J65" s="34"/>
      <c r="K65" s="34"/>
      <c r="L65" s="34"/>
      <c r="M65" s="34"/>
      <c r="N65" s="34"/>
      <c r="O65" s="34"/>
      <c r="P65" s="34"/>
      <c r="Q65" s="34"/>
      <c r="R65" s="34"/>
      <c r="S65" s="34"/>
      <c r="T65" s="34"/>
      <c r="U65" s="34"/>
      <c r="V65" s="34"/>
      <c r="W65" s="34"/>
      <c r="X65" s="34"/>
      <c r="Y65" s="34"/>
      <c r="Z65" s="34"/>
      <c r="AA65" s="34"/>
      <c r="AB65" s="34"/>
      <c r="AC65" s="34"/>
      <c r="AD65" s="34"/>
      <c r="AE65" s="34"/>
      <c r="AF65" s="34"/>
      <c r="AG65" s="34"/>
      <c r="AH65" s="34"/>
      <c r="AI65" s="34"/>
      <c r="AJ65" s="34"/>
      <c r="AK65" s="34"/>
      <c r="AL65" s="34"/>
      <c r="AM65" s="34"/>
      <c r="AN65" s="34"/>
      <c r="AO65" s="34"/>
      <c r="AP65" s="34"/>
    </row>
    <row r="66" spans="1:42" x14ac:dyDescent="0.35">
      <c r="A66" s="34"/>
      <c r="B66" s="34"/>
      <c r="C66" s="34"/>
      <c r="D66" s="34"/>
      <c r="E66" s="34"/>
      <c r="F66" s="34"/>
      <c r="G66" s="34"/>
      <c r="H66" s="34"/>
      <c r="I66" s="34"/>
      <c r="J66" s="34"/>
      <c r="K66" s="34"/>
      <c r="L66" s="34"/>
      <c r="M66" s="34"/>
      <c r="N66" s="34"/>
      <c r="O66" s="34"/>
      <c r="P66" s="34"/>
      <c r="Q66" s="34"/>
      <c r="R66" s="34"/>
      <c r="S66" s="34"/>
      <c r="T66" s="34"/>
      <c r="U66" s="34"/>
      <c r="V66" s="34"/>
      <c r="W66" s="34"/>
      <c r="X66" s="34"/>
      <c r="Y66" s="34"/>
      <c r="Z66" s="34"/>
      <c r="AA66" s="34"/>
      <c r="AB66" s="34"/>
      <c r="AC66" s="34"/>
      <c r="AD66" s="34"/>
      <c r="AE66" s="34"/>
      <c r="AF66" s="34"/>
      <c r="AG66" s="34"/>
      <c r="AH66" s="34"/>
      <c r="AI66" s="34"/>
      <c r="AJ66" s="34"/>
      <c r="AK66" s="34"/>
      <c r="AL66" s="34"/>
      <c r="AM66" s="34"/>
      <c r="AN66" s="34"/>
      <c r="AO66" s="34"/>
      <c r="AP66" s="34"/>
    </row>
    <row r="67" spans="1:42" x14ac:dyDescent="0.35">
      <c r="A67" s="34"/>
      <c r="B67" s="34"/>
      <c r="C67" s="34"/>
      <c r="D67" s="34"/>
      <c r="E67" s="34"/>
      <c r="F67" s="34"/>
      <c r="G67" s="34"/>
      <c r="H67" s="34"/>
      <c r="I67" s="34"/>
      <c r="J67" s="34"/>
      <c r="K67" s="34"/>
      <c r="L67" s="34"/>
      <c r="M67" s="34"/>
      <c r="N67" s="34"/>
      <c r="O67" s="34"/>
      <c r="P67" s="34"/>
      <c r="Q67" s="34"/>
      <c r="R67" s="34"/>
      <c r="S67" s="34"/>
      <c r="T67" s="34"/>
      <c r="U67" s="34"/>
      <c r="V67" s="34"/>
      <c r="W67" s="34"/>
      <c r="X67" s="34"/>
      <c r="Y67" s="34"/>
      <c r="Z67" s="34"/>
      <c r="AA67" s="34"/>
      <c r="AB67" s="34"/>
      <c r="AC67" s="34"/>
      <c r="AD67" s="34"/>
      <c r="AE67" s="34"/>
      <c r="AF67" s="34"/>
      <c r="AG67" s="34"/>
      <c r="AH67" s="34"/>
      <c r="AI67" s="34"/>
      <c r="AJ67" s="34"/>
      <c r="AK67" s="34"/>
      <c r="AL67" s="34"/>
      <c r="AM67" s="34"/>
      <c r="AN67" s="34"/>
      <c r="AO67" s="34"/>
      <c r="AP67" s="34"/>
    </row>
    <row r="68" spans="1:42" x14ac:dyDescent="0.35">
      <c r="A68" s="34"/>
      <c r="B68" s="34"/>
      <c r="C68" s="34"/>
      <c r="D68" s="34"/>
      <c r="E68" s="34"/>
      <c r="F68" s="34"/>
      <c r="G68" s="34"/>
      <c r="H68" s="34"/>
      <c r="I68" s="34"/>
      <c r="J68" s="34"/>
      <c r="K68" s="34"/>
      <c r="L68" s="34"/>
      <c r="M68" s="34"/>
      <c r="N68" s="34"/>
      <c r="O68" s="34"/>
      <c r="P68" s="34"/>
      <c r="Q68" s="34"/>
      <c r="R68" s="34"/>
      <c r="S68" s="34"/>
      <c r="T68" s="34"/>
      <c r="U68" s="34"/>
      <c r="V68" s="34"/>
      <c r="W68" s="34"/>
      <c r="X68" s="34"/>
      <c r="Y68" s="34"/>
      <c r="Z68" s="34"/>
      <c r="AA68" s="34"/>
      <c r="AB68" s="34"/>
      <c r="AC68" s="34"/>
      <c r="AD68" s="34"/>
      <c r="AE68" s="34"/>
      <c r="AF68" s="34"/>
      <c r="AG68" s="34"/>
      <c r="AH68" s="34"/>
      <c r="AI68" s="34"/>
      <c r="AJ68" s="34"/>
      <c r="AK68" s="34"/>
      <c r="AL68" s="34"/>
      <c r="AM68" s="34"/>
      <c r="AN68" s="34"/>
      <c r="AO68" s="34"/>
      <c r="AP68" s="34"/>
    </row>
    <row r="69" spans="1:42" x14ac:dyDescent="0.35">
      <c r="A69" s="34"/>
      <c r="B69" s="34"/>
      <c r="C69" s="34"/>
      <c r="D69" s="34"/>
      <c r="E69" s="34"/>
      <c r="F69" s="34"/>
      <c r="G69" s="34"/>
      <c r="H69" s="34"/>
      <c r="I69" s="34"/>
      <c r="J69" s="34"/>
      <c r="K69" s="34"/>
      <c r="L69" s="34"/>
      <c r="M69" s="34"/>
      <c r="N69" s="34"/>
      <c r="O69" s="34"/>
      <c r="P69" s="34"/>
      <c r="Q69" s="34"/>
      <c r="R69" s="34"/>
      <c r="S69" s="34"/>
      <c r="T69" s="34"/>
      <c r="U69" s="34"/>
      <c r="V69" s="34"/>
      <c r="W69" s="34"/>
      <c r="X69" s="34"/>
      <c r="Y69" s="34"/>
      <c r="Z69" s="34"/>
      <c r="AA69" s="34"/>
      <c r="AB69" s="34"/>
      <c r="AC69" s="34"/>
      <c r="AD69" s="34"/>
      <c r="AE69" s="34"/>
      <c r="AF69" s="34"/>
      <c r="AG69" s="34"/>
      <c r="AH69" s="34"/>
      <c r="AI69" s="34"/>
      <c r="AJ69" s="34"/>
      <c r="AK69" s="34"/>
      <c r="AL69" s="34"/>
      <c r="AM69" s="34"/>
      <c r="AN69" s="34"/>
      <c r="AO69" s="34"/>
      <c r="AP69" s="34"/>
    </row>
    <row r="70" spans="1:42" x14ac:dyDescent="0.35">
      <c r="A70" s="34"/>
      <c r="B70" s="34"/>
      <c r="C70" s="34"/>
      <c r="D70" s="34"/>
      <c r="E70" s="34"/>
      <c r="F70" s="34"/>
      <c r="G70" s="34"/>
      <c r="H70" s="34"/>
      <c r="I70" s="34"/>
      <c r="J70" s="34"/>
      <c r="K70" s="34"/>
      <c r="L70" s="34"/>
      <c r="M70" s="34"/>
      <c r="N70" s="34"/>
      <c r="O70" s="34"/>
      <c r="P70" s="34"/>
      <c r="Q70" s="34"/>
      <c r="R70" s="34"/>
      <c r="S70" s="34"/>
      <c r="T70" s="34"/>
      <c r="U70" s="34"/>
      <c r="V70" s="34"/>
      <c r="W70" s="34"/>
      <c r="X70" s="34"/>
      <c r="Y70" s="34"/>
      <c r="Z70" s="34"/>
      <c r="AA70" s="34"/>
      <c r="AB70" s="34"/>
      <c r="AC70" s="34"/>
      <c r="AD70" s="34"/>
      <c r="AE70" s="34"/>
      <c r="AF70" s="34"/>
      <c r="AG70" s="34"/>
      <c r="AH70" s="34"/>
      <c r="AI70" s="34"/>
      <c r="AJ70" s="34"/>
      <c r="AK70" s="34"/>
      <c r="AL70" s="34"/>
      <c r="AM70" s="34"/>
      <c r="AN70" s="34"/>
      <c r="AO70" s="34"/>
      <c r="AP70" s="34"/>
    </row>
    <row r="71" spans="1:42" x14ac:dyDescent="0.35">
      <c r="A71" s="34"/>
      <c r="B71" s="34"/>
      <c r="C71" s="34"/>
      <c r="D71" s="34"/>
      <c r="E71" s="34"/>
      <c r="F71" s="34"/>
      <c r="G71" s="34"/>
      <c r="H71" s="34"/>
      <c r="I71" s="34"/>
      <c r="J71" s="34"/>
      <c r="K71" s="34"/>
      <c r="L71" s="34"/>
      <c r="M71" s="34"/>
      <c r="N71" s="34"/>
      <c r="O71" s="34"/>
      <c r="P71" s="34"/>
      <c r="Q71" s="34"/>
      <c r="R71" s="34"/>
      <c r="S71" s="34"/>
      <c r="T71" s="34"/>
      <c r="U71" s="34"/>
      <c r="V71" s="34"/>
      <c r="W71" s="34"/>
      <c r="X71" s="34"/>
      <c r="Y71" s="34"/>
      <c r="Z71" s="34"/>
      <c r="AA71" s="34"/>
      <c r="AB71" s="34"/>
      <c r="AC71" s="34"/>
      <c r="AD71" s="34"/>
      <c r="AE71" s="34"/>
      <c r="AF71" s="34"/>
      <c r="AG71" s="34"/>
      <c r="AH71" s="34"/>
      <c r="AI71" s="34"/>
      <c r="AJ71" s="34"/>
      <c r="AK71" s="34"/>
      <c r="AL71" s="34"/>
      <c r="AM71" s="34"/>
      <c r="AN71" s="34"/>
      <c r="AO71" s="34"/>
      <c r="AP71" s="34"/>
    </row>
    <row r="72" spans="1:42" x14ac:dyDescent="0.35">
      <c r="A72" s="34"/>
      <c r="B72" s="34"/>
      <c r="C72" s="34"/>
      <c r="D72" s="34"/>
      <c r="E72" s="34"/>
      <c r="F72" s="34"/>
      <c r="G72" s="34"/>
      <c r="H72" s="34"/>
      <c r="I72" s="34"/>
      <c r="J72" s="34"/>
      <c r="K72" s="34"/>
      <c r="L72" s="34"/>
      <c r="M72" s="34"/>
      <c r="N72" s="34"/>
      <c r="O72" s="34"/>
      <c r="P72" s="34"/>
      <c r="Q72" s="34"/>
      <c r="R72" s="34"/>
      <c r="S72" s="34"/>
      <c r="T72" s="34"/>
      <c r="U72" s="34"/>
      <c r="V72" s="34"/>
      <c r="W72" s="34"/>
      <c r="X72" s="34"/>
      <c r="Y72" s="34"/>
      <c r="Z72" s="34"/>
      <c r="AA72" s="34"/>
      <c r="AB72" s="34"/>
      <c r="AC72" s="34"/>
      <c r="AD72" s="34"/>
      <c r="AE72" s="34"/>
      <c r="AF72" s="34"/>
      <c r="AG72" s="34"/>
      <c r="AH72" s="34"/>
      <c r="AI72" s="34"/>
      <c r="AJ72" s="34"/>
      <c r="AK72" s="34"/>
      <c r="AL72" s="34"/>
      <c r="AM72" s="34"/>
      <c r="AN72" s="34"/>
      <c r="AO72" s="34"/>
      <c r="AP72" s="34"/>
    </row>
    <row r="73" spans="1:42" x14ac:dyDescent="0.35">
      <c r="A73" s="34"/>
      <c r="B73" s="34"/>
      <c r="C73" s="34"/>
      <c r="D73" s="34"/>
      <c r="E73" s="34"/>
      <c r="F73" s="34"/>
      <c r="G73" s="34"/>
      <c r="H73" s="34"/>
      <c r="I73" s="34"/>
      <c r="J73" s="34"/>
      <c r="K73" s="34"/>
      <c r="L73" s="34"/>
      <c r="M73" s="34"/>
      <c r="N73" s="34"/>
      <c r="O73" s="34"/>
      <c r="P73" s="34"/>
      <c r="Q73" s="34"/>
      <c r="R73" s="34"/>
      <c r="S73" s="34"/>
      <c r="T73" s="34"/>
      <c r="U73" s="34"/>
      <c r="V73" s="34"/>
      <c r="W73" s="34"/>
      <c r="X73" s="34"/>
      <c r="Y73" s="34"/>
      <c r="Z73" s="34"/>
      <c r="AA73" s="34"/>
      <c r="AB73" s="34"/>
      <c r="AC73" s="34"/>
      <c r="AD73" s="34"/>
      <c r="AE73" s="34"/>
      <c r="AF73" s="34"/>
      <c r="AG73" s="34"/>
      <c r="AH73" s="34"/>
      <c r="AI73" s="34"/>
      <c r="AJ73" s="34"/>
      <c r="AK73" s="34"/>
      <c r="AL73" s="34"/>
      <c r="AM73" s="34"/>
      <c r="AN73" s="34"/>
      <c r="AO73" s="34"/>
      <c r="AP73" s="34"/>
    </row>
    <row r="74" spans="1:42" x14ac:dyDescent="0.35">
      <c r="A74" s="34"/>
      <c r="B74" s="34"/>
      <c r="C74" s="34"/>
      <c r="D74" s="34"/>
      <c r="E74" s="34"/>
      <c r="F74" s="34"/>
      <c r="G74" s="34"/>
      <c r="H74" s="34"/>
      <c r="I74" s="34"/>
      <c r="J74" s="34"/>
      <c r="K74" s="34"/>
      <c r="L74" s="34"/>
      <c r="M74" s="34"/>
      <c r="N74" s="34"/>
      <c r="O74" s="34"/>
      <c r="P74" s="34"/>
      <c r="Q74" s="34"/>
      <c r="R74" s="34"/>
      <c r="S74" s="34"/>
      <c r="T74" s="34"/>
      <c r="U74" s="34"/>
      <c r="V74" s="34"/>
      <c r="W74" s="34"/>
      <c r="X74" s="34"/>
      <c r="Y74" s="34"/>
      <c r="Z74" s="34"/>
      <c r="AA74" s="34"/>
      <c r="AB74" s="34"/>
      <c r="AC74" s="34"/>
      <c r="AD74" s="34"/>
      <c r="AE74" s="34"/>
      <c r="AF74" s="34"/>
      <c r="AG74" s="34"/>
      <c r="AH74" s="34"/>
      <c r="AI74" s="34"/>
      <c r="AJ74" s="34"/>
      <c r="AK74" s="34"/>
      <c r="AL74" s="34"/>
      <c r="AM74" s="34"/>
      <c r="AN74" s="34"/>
      <c r="AO74" s="34"/>
      <c r="AP74" s="34"/>
    </row>
    <row r="75" spans="1:42" x14ac:dyDescent="0.35">
      <c r="A75" s="34"/>
      <c r="B75" s="34"/>
      <c r="C75" s="34"/>
      <c r="D75" s="34"/>
      <c r="E75" s="34"/>
      <c r="F75" s="34"/>
      <c r="G75" s="34"/>
      <c r="H75" s="34"/>
      <c r="I75" s="34"/>
      <c r="J75" s="34"/>
      <c r="K75" s="34"/>
      <c r="L75" s="34"/>
      <c r="M75" s="34"/>
      <c r="N75" s="34"/>
      <c r="O75" s="34"/>
      <c r="P75" s="34"/>
      <c r="Q75" s="34"/>
      <c r="R75" s="34"/>
      <c r="S75" s="34"/>
      <c r="T75" s="34"/>
      <c r="U75" s="34"/>
      <c r="V75" s="34"/>
      <c r="W75" s="34"/>
      <c r="X75" s="34"/>
      <c r="Y75" s="34"/>
      <c r="Z75" s="34"/>
      <c r="AA75" s="34"/>
      <c r="AB75" s="34"/>
      <c r="AC75" s="34"/>
      <c r="AD75" s="34"/>
      <c r="AE75" s="34"/>
      <c r="AF75" s="34"/>
      <c r="AG75" s="34"/>
      <c r="AH75" s="34"/>
      <c r="AI75" s="34"/>
      <c r="AJ75" s="34"/>
      <c r="AK75" s="34"/>
      <c r="AL75" s="34"/>
      <c r="AM75" s="34"/>
      <c r="AN75" s="34"/>
      <c r="AO75" s="34"/>
      <c r="AP75" s="34"/>
    </row>
    <row r="76" spans="1:42" x14ac:dyDescent="0.35">
      <c r="A76" s="34"/>
      <c r="B76" s="34"/>
      <c r="C76" s="34"/>
      <c r="D76" s="34"/>
      <c r="E76" s="34"/>
      <c r="F76" s="34"/>
      <c r="G76" s="34"/>
      <c r="H76" s="34"/>
      <c r="I76" s="34"/>
      <c r="J76" s="34"/>
      <c r="K76" s="34"/>
      <c r="L76" s="34"/>
      <c r="M76" s="34"/>
      <c r="N76" s="34"/>
      <c r="O76" s="34"/>
      <c r="P76" s="34"/>
      <c r="Q76" s="34"/>
      <c r="R76" s="34"/>
      <c r="S76" s="34"/>
      <c r="T76" s="34"/>
      <c r="U76" s="34"/>
      <c r="V76" s="34"/>
      <c r="W76" s="34"/>
      <c r="X76" s="34"/>
      <c r="Y76" s="34"/>
      <c r="Z76" s="34"/>
      <c r="AA76" s="34"/>
      <c r="AB76" s="34"/>
      <c r="AC76" s="34"/>
      <c r="AD76" s="34"/>
      <c r="AE76" s="34"/>
      <c r="AF76" s="34"/>
      <c r="AG76" s="34"/>
      <c r="AH76" s="34"/>
      <c r="AI76" s="34"/>
      <c r="AJ76" s="34"/>
      <c r="AK76" s="34"/>
      <c r="AL76" s="34"/>
      <c r="AM76" s="34"/>
      <c r="AN76" s="34"/>
      <c r="AO76" s="34"/>
      <c r="AP76" s="34"/>
    </row>
    <row r="77" spans="1:42" x14ac:dyDescent="0.35">
      <c r="A77" s="34"/>
      <c r="B77" s="34"/>
      <c r="C77" s="34"/>
      <c r="D77" s="34"/>
      <c r="E77" s="34"/>
      <c r="F77" s="34"/>
      <c r="G77" s="34"/>
      <c r="H77" s="34"/>
      <c r="I77" s="34"/>
      <c r="J77" s="34"/>
      <c r="K77" s="34"/>
      <c r="L77" s="34"/>
      <c r="M77" s="34"/>
      <c r="N77" s="34"/>
      <c r="O77" s="34"/>
      <c r="P77" s="34"/>
      <c r="Q77" s="34"/>
      <c r="R77" s="34"/>
      <c r="S77" s="34"/>
      <c r="T77" s="34"/>
      <c r="U77" s="34"/>
      <c r="V77" s="34"/>
      <c r="W77" s="34"/>
      <c r="X77" s="34"/>
      <c r="Y77" s="34"/>
      <c r="Z77" s="34"/>
      <c r="AA77" s="34"/>
      <c r="AB77" s="34"/>
      <c r="AC77" s="34"/>
      <c r="AD77" s="34"/>
      <c r="AE77" s="34"/>
      <c r="AF77" s="34"/>
      <c r="AG77" s="34"/>
      <c r="AH77" s="34"/>
      <c r="AI77" s="34"/>
      <c r="AJ77" s="34"/>
      <c r="AK77" s="34"/>
      <c r="AL77" s="34"/>
      <c r="AM77" s="34"/>
      <c r="AN77" s="34"/>
      <c r="AO77" s="34"/>
      <c r="AP77" s="34"/>
    </row>
    <row r="78" spans="1:42" x14ac:dyDescent="0.35">
      <c r="A78" s="34"/>
      <c r="B78" s="34"/>
      <c r="C78" s="34"/>
      <c r="D78" s="34"/>
      <c r="E78" s="34"/>
      <c r="F78" s="34"/>
      <c r="G78" s="34"/>
      <c r="H78" s="34"/>
      <c r="I78" s="34"/>
      <c r="J78" s="34"/>
      <c r="K78" s="34"/>
      <c r="L78" s="34"/>
      <c r="M78" s="34"/>
      <c r="N78" s="34"/>
      <c r="O78" s="34"/>
      <c r="P78" s="34"/>
      <c r="Q78" s="34"/>
      <c r="R78" s="34"/>
      <c r="S78" s="34"/>
      <c r="T78" s="34"/>
      <c r="U78" s="34"/>
      <c r="V78" s="34"/>
      <c r="W78" s="34"/>
      <c r="X78" s="34"/>
      <c r="Y78" s="34"/>
      <c r="Z78" s="34"/>
      <c r="AA78" s="34"/>
      <c r="AB78" s="34"/>
      <c r="AC78" s="34"/>
      <c r="AD78" s="34"/>
      <c r="AE78" s="34"/>
      <c r="AF78" s="34"/>
      <c r="AG78" s="34"/>
      <c r="AH78" s="34"/>
      <c r="AI78" s="34"/>
      <c r="AJ78" s="34"/>
      <c r="AK78" s="34"/>
      <c r="AL78" s="34"/>
      <c r="AM78" s="34"/>
      <c r="AN78" s="34"/>
      <c r="AO78" s="34"/>
      <c r="AP78" s="34"/>
    </row>
    <row r="79" spans="1:42" x14ac:dyDescent="0.35">
      <c r="A79" s="34"/>
      <c r="B79" s="34"/>
      <c r="C79" s="34"/>
      <c r="D79" s="34"/>
      <c r="E79" s="34"/>
      <c r="F79" s="34"/>
      <c r="G79" s="34"/>
      <c r="H79" s="34"/>
      <c r="I79" s="34"/>
      <c r="J79" s="34"/>
      <c r="K79" s="34"/>
      <c r="L79" s="34"/>
      <c r="M79" s="34"/>
      <c r="N79" s="34"/>
      <c r="O79" s="34"/>
      <c r="P79" s="34"/>
      <c r="Q79" s="34"/>
      <c r="R79" s="34"/>
      <c r="S79" s="34"/>
      <c r="T79" s="34"/>
      <c r="U79" s="34"/>
      <c r="V79" s="34"/>
      <c r="W79" s="34"/>
      <c r="X79" s="34"/>
      <c r="Y79" s="34"/>
      <c r="Z79" s="34"/>
      <c r="AA79" s="34"/>
      <c r="AB79" s="34"/>
      <c r="AC79" s="34"/>
      <c r="AD79" s="34"/>
      <c r="AE79" s="34"/>
      <c r="AF79" s="34"/>
      <c r="AG79" s="34"/>
      <c r="AH79" s="34"/>
      <c r="AI79" s="34"/>
      <c r="AJ79" s="34"/>
      <c r="AK79" s="34"/>
      <c r="AL79" s="34"/>
      <c r="AM79" s="34"/>
      <c r="AN79" s="34"/>
      <c r="AO79" s="34"/>
      <c r="AP79" s="34"/>
    </row>
    <row r="80" spans="1:42" x14ac:dyDescent="0.35">
      <c r="A80" s="34"/>
      <c r="B80" s="34"/>
      <c r="C80" s="34"/>
      <c r="D80" s="34"/>
      <c r="E80" s="34"/>
      <c r="F80" s="34"/>
      <c r="G80" s="34"/>
      <c r="H80" s="34"/>
      <c r="I80" s="34"/>
      <c r="J80" s="34"/>
      <c r="K80" s="34"/>
      <c r="L80" s="34"/>
      <c r="M80" s="34"/>
      <c r="N80" s="34"/>
      <c r="O80" s="34"/>
      <c r="P80" s="34"/>
      <c r="Q80" s="34"/>
      <c r="R80" s="34"/>
      <c r="S80" s="34"/>
      <c r="T80" s="34"/>
      <c r="U80" s="34"/>
      <c r="V80" s="34"/>
      <c r="W80" s="34"/>
      <c r="X80" s="34"/>
      <c r="Y80" s="34"/>
      <c r="Z80" s="34"/>
      <c r="AA80" s="34"/>
      <c r="AB80" s="34"/>
      <c r="AC80" s="34"/>
      <c r="AD80" s="34"/>
      <c r="AE80" s="34"/>
      <c r="AF80" s="34"/>
      <c r="AG80" s="34"/>
      <c r="AH80" s="34"/>
      <c r="AI80" s="34"/>
      <c r="AJ80" s="34"/>
      <c r="AK80" s="34"/>
      <c r="AL80" s="34"/>
      <c r="AM80" s="34"/>
      <c r="AN80" s="34"/>
      <c r="AO80" s="34"/>
      <c r="AP80" s="34"/>
    </row>
    <row r="81" spans="1:42" x14ac:dyDescent="0.35">
      <c r="A81" s="34"/>
      <c r="B81" s="34"/>
      <c r="C81" s="34"/>
      <c r="D81" s="34"/>
      <c r="E81" s="34"/>
      <c r="F81" s="34"/>
      <c r="G81" s="34"/>
      <c r="H81" s="34"/>
      <c r="I81" s="34"/>
      <c r="J81" s="34"/>
      <c r="K81" s="34"/>
      <c r="L81" s="34"/>
      <c r="M81" s="34"/>
      <c r="N81" s="34"/>
      <c r="O81" s="34"/>
      <c r="P81" s="34"/>
      <c r="Q81" s="34"/>
      <c r="R81" s="34"/>
      <c r="S81" s="34"/>
      <c r="T81" s="34"/>
      <c r="U81" s="34"/>
      <c r="V81" s="34"/>
      <c r="W81" s="34"/>
      <c r="X81" s="34"/>
      <c r="Y81" s="34"/>
      <c r="Z81" s="34"/>
      <c r="AA81" s="34"/>
      <c r="AB81" s="34"/>
      <c r="AC81" s="34"/>
      <c r="AD81" s="34"/>
      <c r="AE81" s="34"/>
      <c r="AF81" s="34"/>
      <c r="AG81" s="34"/>
      <c r="AH81" s="34"/>
      <c r="AI81" s="34"/>
      <c r="AJ81" s="34"/>
      <c r="AK81" s="34"/>
      <c r="AL81" s="34"/>
      <c r="AM81" s="34"/>
      <c r="AN81" s="34"/>
      <c r="AO81" s="34"/>
      <c r="AP81" s="34"/>
    </row>
    <row r="82" spans="1:42" x14ac:dyDescent="0.35">
      <c r="A82" s="34"/>
      <c r="B82" s="34"/>
      <c r="C82" s="34"/>
      <c r="D82" s="34"/>
      <c r="E82" s="34"/>
      <c r="F82" s="34"/>
      <c r="G82" s="34"/>
      <c r="H82" s="34"/>
      <c r="I82" s="34"/>
      <c r="J82" s="34"/>
      <c r="K82" s="34"/>
      <c r="L82" s="34"/>
      <c r="M82" s="34"/>
      <c r="N82" s="34"/>
      <c r="O82" s="34"/>
      <c r="P82" s="34"/>
      <c r="Q82" s="34"/>
      <c r="R82" s="34"/>
      <c r="S82" s="34"/>
      <c r="T82" s="34"/>
      <c r="U82" s="34"/>
      <c r="V82" s="34"/>
      <c r="W82" s="34"/>
      <c r="X82" s="34"/>
      <c r="Y82" s="34"/>
      <c r="Z82" s="34"/>
      <c r="AA82" s="34"/>
      <c r="AB82" s="34"/>
      <c r="AC82" s="34"/>
      <c r="AD82" s="34"/>
      <c r="AE82" s="34"/>
      <c r="AF82" s="34"/>
      <c r="AG82" s="34"/>
      <c r="AH82" s="34"/>
      <c r="AI82" s="34"/>
      <c r="AJ82" s="34"/>
      <c r="AK82" s="34"/>
      <c r="AL82" s="34"/>
      <c r="AM82" s="34"/>
      <c r="AN82" s="34"/>
      <c r="AO82" s="34"/>
      <c r="AP82" s="34"/>
    </row>
    <row r="83" spans="1:42" x14ac:dyDescent="0.35">
      <c r="A83" s="34"/>
      <c r="B83" s="34"/>
      <c r="C83" s="34"/>
      <c r="D83" s="34"/>
      <c r="E83" s="34"/>
      <c r="F83" s="34"/>
      <c r="G83" s="34"/>
      <c r="H83" s="34"/>
      <c r="I83" s="34"/>
      <c r="J83" s="34"/>
      <c r="K83" s="34"/>
      <c r="L83" s="34"/>
      <c r="M83" s="34"/>
      <c r="N83" s="34"/>
      <c r="O83" s="34"/>
      <c r="P83" s="34"/>
      <c r="Q83" s="34"/>
      <c r="R83" s="34"/>
      <c r="S83" s="34"/>
      <c r="T83" s="34"/>
      <c r="U83" s="34"/>
      <c r="V83" s="34"/>
      <c r="W83" s="34"/>
      <c r="X83" s="34"/>
      <c r="Y83" s="34"/>
      <c r="Z83" s="34"/>
      <c r="AA83" s="34"/>
      <c r="AB83" s="34"/>
      <c r="AC83" s="34"/>
      <c r="AD83" s="34"/>
      <c r="AE83" s="34"/>
      <c r="AF83" s="34"/>
      <c r="AG83" s="34"/>
      <c r="AH83" s="34"/>
      <c r="AI83" s="34"/>
      <c r="AJ83" s="34"/>
      <c r="AK83" s="34"/>
      <c r="AL83" s="34"/>
      <c r="AM83" s="34"/>
      <c r="AN83" s="34"/>
      <c r="AO83" s="34"/>
      <c r="AP83" s="34"/>
    </row>
    <row r="84" spans="1:42" x14ac:dyDescent="0.35">
      <c r="A84" s="34"/>
      <c r="B84" s="34"/>
      <c r="C84" s="34"/>
      <c r="D84" s="34"/>
      <c r="E84" s="34"/>
      <c r="F84" s="34"/>
      <c r="G84" s="34"/>
      <c r="H84" s="34"/>
      <c r="I84" s="34"/>
      <c r="J84" s="34"/>
      <c r="K84" s="34"/>
      <c r="L84" s="34"/>
      <c r="M84" s="34"/>
      <c r="N84" s="34"/>
      <c r="O84" s="34"/>
      <c r="P84" s="34"/>
      <c r="Q84" s="34"/>
      <c r="R84" s="34"/>
      <c r="S84" s="34"/>
      <c r="T84" s="34"/>
      <c r="U84" s="34"/>
      <c r="V84" s="34"/>
      <c r="W84" s="34"/>
      <c r="X84" s="34"/>
      <c r="Y84" s="34"/>
      <c r="Z84" s="34"/>
      <c r="AA84" s="34"/>
      <c r="AB84" s="34"/>
      <c r="AC84" s="34"/>
      <c r="AD84" s="34"/>
      <c r="AE84" s="34"/>
      <c r="AF84" s="34"/>
      <c r="AG84" s="34"/>
      <c r="AH84" s="34"/>
      <c r="AI84" s="34"/>
      <c r="AJ84" s="34"/>
      <c r="AK84" s="34"/>
      <c r="AL84" s="34"/>
      <c r="AM84" s="34"/>
      <c r="AN84" s="34"/>
      <c r="AO84" s="34"/>
      <c r="AP84" s="34"/>
    </row>
    <row r="85" spans="1:42" x14ac:dyDescent="0.35">
      <c r="A85" s="34"/>
      <c r="B85" s="34"/>
      <c r="C85" s="34"/>
      <c r="D85" s="34"/>
      <c r="E85" s="34"/>
      <c r="F85" s="34"/>
      <c r="G85" s="34"/>
      <c r="H85" s="34"/>
      <c r="I85" s="34"/>
      <c r="J85" s="34"/>
      <c r="K85" s="34"/>
      <c r="L85" s="34"/>
      <c r="M85" s="34"/>
      <c r="N85" s="34"/>
      <c r="O85" s="34"/>
      <c r="P85" s="34"/>
      <c r="Q85" s="34"/>
      <c r="R85" s="34"/>
      <c r="S85" s="34"/>
      <c r="T85" s="34"/>
      <c r="U85" s="34"/>
      <c r="V85" s="34"/>
      <c r="W85" s="34"/>
      <c r="X85" s="34"/>
      <c r="Y85" s="34"/>
      <c r="Z85" s="34"/>
      <c r="AA85" s="34"/>
      <c r="AB85" s="34"/>
      <c r="AC85" s="34"/>
      <c r="AD85" s="34"/>
      <c r="AE85" s="34"/>
      <c r="AF85" s="34"/>
      <c r="AG85" s="34"/>
      <c r="AH85" s="34"/>
      <c r="AI85" s="34"/>
      <c r="AJ85" s="34"/>
      <c r="AK85" s="34"/>
      <c r="AL85" s="34"/>
      <c r="AM85" s="34"/>
      <c r="AN85" s="34"/>
      <c r="AO85" s="34"/>
      <c r="AP85" s="34"/>
    </row>
    <row r="86" spans="1:42" x14ac:dyDescent="0.35">
      <c r="A86" s="34"/>
      <c r="B86" s="34"/>
      <c r="C86" s="34"/>
      <c r="D86" s="34"/>
      <c r="E86" s="34"/>
      <c r="F86" s="34"/>
      <c r="G86" s="34"/>
      <c r="H86" s="34"/>
      <c r="I86" s="34"/>
      <c r="J86" s="34"/>
      <c r="K86" s="34"/>
      <c r="L86" s="34"/>
      <c r="M86" s="34"/>
      <c r="N86" s="34"/>
      <c r="O86" s="34"/>
      <c r="P86" s="34"/>
      <c r="Q86" s="34"/>
      <c r="R86" s="34"/>
      <c r="S86" s="34"/>
      <c r="T86" s="34"/>
      <c r="U86" s="34"/>
      <c r="V86" s="34"/>
      <c r="W86" s="34"/>
      <c r="X86" s="34"/>
      <c r="Y86" s="34"/>
      <c r="Z86" s="34"/>
      <c r="AA86" s="34"/>
      <c r="AB86" s="34"/>
      <c r="AC86" s="34"/>
      <c r="AD86" s="34"/>
      <c r="AE86" s="34"/>
      <c r="AF86" s="34"/>
      <c r="AG86" s="34"/>
      <c r="AH86" s="34"/>
      <c r="AI86" s="34"/>
      <c r="AJ86" s="34"/>
      <c r="AK86" s="34"/>
      <c r="AL86" s="34"/>
      <c r="AM86" s="34"/>
      <c r="AN86" s="34"/>
      <c r="AO86" s="34"/>
      <c r="AP86" s="34"/>
    </row>
    <row r="87" spans="1:42" x14ac:dyDescent="0.35">
      <c r="A87" s="34"/>
      <c r="B87" s="34"/>
      <c r="C87" s="34"/>
      <c r="D87" s="34"/>
      <c r="E87" s="34"/>
      <c r="F87" s="34"/>
      <c r="G87" s="34"/>
      <c r="H87" s="34"/>
      <c r="I87" s="34"/>
      <c r="J87" s="34"/>
      <c r="K87" s="34"/>
      <c r="L87" s="34"/>
      <c r="M87" s="34"/>
      <c r="N87" s="34"/>
      <c r="O87" s="34"/>
      <c r="P87" s="34"/>
      <c r="Q87" s="34"/>
      <c r="R87" s="34"/>
      <c r="S87" s="34"/>
      <c r="T87" s="34"/>
      <c r="U87" s="34"/>
      <c r="V87" s="34"/>
      <c r="W87" s="34"/>
      <c r="X87" s="34"/>
      <c r="Y87" s="34"/>
      <c r="Z87" s="34"/>
      <c r="AA87" s="34"/>
      <c r="AB87" s="34"/>
      <c r="AC87" s="34"/>
      <c r="AD87" s="34"/>
      <c r="AE87" s="34"/>
      <c r="AF87" s="34"/>
      <c r="AG87" s="34"/>
      <c r="AH87" s="34"/>
      <c r="AI87" s="34"/>
      <c r="AJ87" s="34"/>
      <c r="AK87" s="34"/>
      <c r="AL87" s="34"/>
      <c r="AM87" s="34"/>
      <c r="AN87" s="34"/>
      <c r="AO87" s="34"/>
      <c r="AP87" s="34"/>
    </row>
    <row r="88" spans="1:42" x14ac:dyDescent="0.35">
      <c r="A88" s="34"/>
      <c r="B88" s="34"/>
      <c r="C88" s="34"/>
      <c r="D88" s="34"/>
      <c r="E88" s="34"/>
      <c r="F88" s="34"/>
      <c r="G88" s="34"/>
      <c r="H88" s="34"/>
      <c r="I88" s="34"/>
      <c r="J88" s="34"/>
      <c r="K88" s="34"/>
      <c r="L88" s="34"/>
      <c r="M88" s="34"/>
      <c r="N88" s="34"/>
      <c r="O88" s="34"/>
      <c r="P88" s="34"/>
      <c r="Q88" s="34"/>
      <c r="R88" s="34"/>
      <c r="S88" s="34"/>
      <c r="T88" s="34"/>
      <c r="U88" s="34"/>
      <c r="V88" s="34"/>
      <c r="W88" s="34"/>
      <c r="X88" s="34"/>
      <c r="Y88" s="34"/>
      <c r="Z88" s="34"/>
      <c r="AA88" s="34"/>
      <c r="AB88" s="34"/>
      <c r="AC88" s="34"/>
      <c r="AD88" s="34"/>
      <c r="AE88" s="34"/>
      <c r="AF88" s="34"/>
      <c r="AG88" s="34"/>
      <c r="AH88" s="34"/>
      <c r="AI88" s="34"/>
      <c r="AJ88" s="34"/>
      <c r="AK88" s="34"/>
      <c r="AL88" s="34"/>
      <c r="AM88" s="34"/>
      <c r="AN88" s="34"/>
      <c r="AO88" s="34"/>
      <c r="AP88" s="34"/>
    </row>
    <row r="89" spans="1:42" x14ac:dyDescent="0.35">
      <c r="A89" s="34"/>
      <c r="B89" s="34"/>
      <c r="C89" s="34"/>
      <c r="D89" s="34"/>
      <c r="E89" s="34"/>
      <c r="F89" s="34"/>
      <c r="G89" s="34"/>
      <c r="H89" s="34"/>
      <c r="I89" s="34"/>
      <c r="J89" s="34"/>
      <c r="K89" s="34"/>
      <c r="L89" s="34"/>
      <c r="M89" s="34"/>
      <c r="N89" s="34"/>
      <c r="O89" s="34"/>
      <c r="P89" s="34"/>
      <c r="Q89" s="34"/>
      <c r="R89" s="34"/>
      <c r="S89" s="34"/>
      <c r="T89" s="34"/>
      <c r="U89" s="34"/>
      <c r="V89" s="34"/>
      <c r="W89" s="34"/>
      <c r="X89" s="34"/>
      <c r="Y89" s="34"/>
      <c r="Z89" s="34"/>
      <c r="AA89" s="34"/>
      <c r="AB89" s="34"/>
      <c r="AC89" s="34"/>
      <c r="AD89" s="34"/>
      <c r="AE89" s="34"/>
      <c r="AF89" s="34"/>
      <c r="AG89" s="34"/>
      <c r="AH89" s="34"/>
      <c r="AI89" s="34"/>
      <c r="AJ89" s="34"/>
      <c r="AK89" s="34"/>
      <c r="AL89" s="34"/>
      <c r="AM89" s="34"/>
      <c r="AN89" s="34"/>
      <c r="AO89" s="34"/>
      <c r="AP89" s="34"/>
    </row>
    <row r="90" spans="1:42" x14ac:dyDescent="0.35">
      <c r="A90" s="34"/>
      <c r="B90" s="34"/>
      <c r="C90" s="34"/>
      <c r="D90" s="34"/>
      <c r="E90" s="34"/>
      <c r="F90" s="34"/>
      <c r="G90" s="34"/>
      <c r="H90" s="34"/>
      <c r="I90" s="34"/>
      <c r="J90" s="34"/>
      <c r="K90" s="34"/>
      <c r="L90" s="34"/>
      <c r="M90" s="34"/>
      <c r="N90" s="34"/>
      <c r="O90" s="34"/>
      <c r="P90" s="34"/>
      <c r="Q90" s="34"/>
      <c r="R90" s="34"/>
      <c r="S90" s="34"/>
      <c r="T90" s="34"/>
      <c r="U90" s="34"/>
      <c r="V90" s="34"/>
      <c r="W90" s="34"/>
      <c r="X90" s="34"/>
      <c r="Y90" s="34"/>
      <c r="Z90" s="34"/>
      <c r="AA90" s="34"/>
      <c r="AB90" s="34"/>
      <c r="AC90" s="34"/>
      <c r="AD90" s="34"/>
      <c r="AE90" s="34"/>
      <c r="AF90" s="34"/>
      <c r="AG90" s="34"/>
      <c r="AH90" s="34"/>
      <c r="AI90" s="34"/>
      <c r="AJ90" s="34"/>
      <c r="AK90" s="34"/>
      <c r="AL90" s="34"/>
      <c r="AM90" s="34"/>
      <c r="AN90" s="34"/>
      <c r="AO90" s="34"/>
      <c r="AP90" s="34"/>
    </row>
    <row r="91" spans="1:42" x14ac:dyDescent="0.35">
      <c r="A91" s="34"/>
      <c r="B91" s="34"/>
      <c r="C91" s="34"/>
      <c r="D91" s="34"/>
      <c r="E91" s="34"/>
      <c r="F91" s="34"/>
      <c r="G91" s="34"/>
      <c r="H91" s="34"/>
      <c r="I91" s="34"/>
      <c r="J91" s="34"/>
      <c r="K91" s="34"/>
      <c r="L91" s="34"/>
      <c r="M91" s="34"/>
      <c r="N91" s="34"/>
      <c r="O91" s="34"/>
      <c r="P91" s="34"/>
      <c r="Q91" s="34"/>
      <c r="R91" s="34"/>
      <c r="S91" s="34"/>
      <c r="T91" s="34"/>
      <c r="U91" s="34"/>
      <c r="V91" s="34"/>
      <c r="W91" s="34"/>
      <c r="X91" s="34"/>
      <c r="Y91" s="34"/>
      <c r="Z91" s="34"/>
      <c r="AA91" s="34"/>
      <c r="AB91" s="34"/>
      <c r="AC91" s="34"/>
      <c r="AD91" s="34"/>
      <c r="AE91" s="34"/>
      <c r="AF91" s="34"/>
      <c r="AG91" s="34"/>
      <c r="AH91" s="34"/>
      <c r="AI91" s="34"/>
      <c r="AJ91" s="34"/>
      <c r="AK91" s="34"/>
      <c r="AL91" s="34"/>
      <c r="AM91" s="34"/>
      <c r="AN91" s="34"/>
      <c r="AO91" s="34"/>
      <c r="AP91" s="34"/>
    </row>
    <row r="92" spans="1:42" x14ac:dyDescent="0.35">
      <c r="A92" s="34"/>
      <c r="B92" s="34"/>
      <c r="C92" s="34"/>
      <c r="D92" s="34"/>
      <c r="E92" s="34"/>
      <c r="F92" s="34"/>
      <c r="G92" s="34"/>
      <c r="H92" s="34"/>
      <c r="I92" s="34"/>
      <c r="J92" s="34"/>
      <c r="K92" s="34"/>
      <c r="L92" s="34"/>
      <c r="M92" s="34"/>
      <c r="N92" s="34"/>
      <c r="O92" s="34"/>
      <c r="P92" s="34"/>
      <c r="Q92" s="34"/>
      <c r="R92" s="34"/>
      <c r="S92" s="34"/>
      <c r="T92" s="34"/>
      <c r="U92" s="34"/>
      <c r="V92" s="34"/>
      <c r="W92" s="34"/>
      <c r="X92" s="34"/>
      <c r="Y92" s="34"/>
      <c r="Z92" s="34"/>
      <c r="AA92" s="34"/>
      <c r="AB92" s="34"/>
      <c r="AC92" s="34"/>
      <c r="AD92" s="34"/>
      <c r="AE92" s="34"/>
      <c r="AF92" s="34"/>
      <c r="AG92" s="34"/>
      <c r="AH92" s="34"/>
      <c r="AI92" s="34"/>
      <c r="AJ92" s="34"/>
      <c r="AK92" s="34"/>
      <c r="AL92" s="34"/>
      <c r="AM92" s="34"/>
      <c r="AN92" s="34"/>
      <c r="AO92" s="34"/>
      <c r="AP92" s="34"/>
    </row>
    <row r="93" spans="1:42" x14ac:dyDescent="0.35">
      <c r="A93" s="34"/>
      <c r="B93" s="34"/>
      <c r="C93" s="34"/>
      <c r="D93" s="34"/>
      <c r="E93" s="34"/>
      <c r="F93" s="34"/>
      <c r="G93" s="34"/>
      <c r="H93" s="34"/>
      <c r="I93" s="34"/>
      <c r="J93" s="34"/>
      <c r="K93" s="34"/>
      <c r="L93" s="34"/>
      <c r="M93" s="34"/>
      <c r="N93" s="34"/>
      <c r="O93" s="34"/>
      <c r="P93" s="34"/>
      <c r="Q93" s="34"/>
      <c r="R93" s="34"/>
      <c r="S93" s="34"/>
      <c r="T93" s="34"/>
      <c r="U93" s="34"/>
      <c r="V93" s="34"/>
      <c r="W93" s="34"/>
      <c r="X93" s="34"/>
      <c r="Y93" s="34"/>
      <c r="Z93" s="34"/>
      <c r="AA93" s="34"/>
      <c r="AB93" s="34"/>
      <c r="AC93" s="34"/>
      <c r="AD93" s="34"/>
      <c r="AE93" s="34"/>
      <c r="AF93" s="34"/>
      <c r="AG93" s="34"/>
      <c r="AH93" s="34"/>
      <c r="AI93" s="34"/>
      <c r="AJ93" s="34"/>
      <c r="AK93" s="34"/>
      <c r="AL93" s="34"/>
      <c r="AM93" s="34"/>
      <c r="AN93" s="34"/>
      <c r="AO93" s="34"/>
      <c r="AP93" s="34"/>
    </row>
    <row r="94" spans="1:42" x14ac:dyDescent="0.35">
      <c r="A94" s="34"/>
      <c r="B94" s="34"/>
      <c r="C94" s="34"/>
      <c r="D94" s="34"/>
      <c r="E94" s="34"/>
      <c r="F94" s="34"/>
      <c r="G94" s="34"/>
      <c r="H94" s="34"/>
      <c r="I94" s="34"/>
      <c r="J94" s="34"/>
      <c r="K94" s="34"/>
      <c r="L94" s="34"/>
      <c r="M94" s="34"/>
      <c r="N94" s="34"/>
      <c r="O94" s="34"/>
      <c r="P94" s="34"/>
      <c r="Q94" s="34"/>
      <c r="R94" s="34"/>
      <c r="S94" s="34"/>
      <c r="T94" s="34"/>
      <c r="U94" s="34"/>
      <c r="V94" s="34"/>
      <c r="W94" s="34"/>
      <c r="X94" s="34"/>
      <c r="Y94" s="34"/>
      <c r="Z94" s="34"/>
      <c r="AA94" s="34"/>
      <c r="AB94" s="34"/>
      <c r="AC94" s="34"/>
      <c r="AD94" s="34"/>
      <c r="AE94" s="34"/>
      <c r="AF94" s="34"/>
      <c r="AG94" s="34"/>
      <c r="AH94" s="34"/>
      <c r="AI94" s="34"/>
      <c r="AJ94" s="34"/>
      <c r="AK94" s="34"/>
      <c r="AL94" s="34"/>
      <c r="AM94" s="34"/>
      <c r="AN94" s="34"/>
      <c r="AO94" s="34"/>
      <c r="AP94" s="34"/>
    </row>
    <row r="95" spans="1:42" x14ac:dyDescent="0.35">
      <c r="A95" s="34"/>
      <c r="B95" s="34"/>
      <c r="C95" s="34"/>
      <c r="D95" s="34"/>
      <c r="E95" s="34"/>
      <c r="F95" s="34"/>
      <c r="G95" s="34"/>
      <c r="H95" s="34"/>
      <c r="I95" s="34"/>
      <c r="J95" s="34"/>
      <c r="K95" s="34"/>
      <c r="L95" s="34"/>
      <c r="M95" s="34"/>
      <c r="N95" s="34"/>
      <c r="O95" s="34"/>
      <c r="P95" s="34"/>
      <c r="Q95" s="34"/>
      <c r="R95" s="34"/>
      <c r="S95" s="34"/>
      <c r="T95" s="34"/>
      <c r="U95" s="34"/>
      <c r="V95" s="34"/>
      <c r="W95" s="34"/>
      <c r="X95" s="34"/>
      <c r="Y95" s="34"/>
      <c r="Z95" s="34"/>
      <c r="AA95" s="34"/>
      <c r="AB95" s="34"/>
      <c r="AC95" s="34"/>
      <c r="AD95" s="34"/>
      <c r="AE95" s="34"/>
      <c r="AF95" s="34"/>
      <c r="AG95" s="34"/>
      <c r="AH95" s="34"/>
      <c r="AI95" s="34"/>
      <c r="AJ95" s="34"/>
      <c r="AK95" s="34"/>
      <c r="AL95" s="34"/>
      <c r="AM95" s="34"/>
      <c r="AN95" s="34"/>
      <c r="AO95" s="34"/>
      <c r="AP95" s="34"/>
    </row>
    <row r="96" spans="1:42" x14ac:dyDescent="0.35">
      <c r="A96" s="34"/>
      <c r="B96" s="34"/>
      <c r="C96" s="34"/>
      <c r="D96" s="34"/>
      <c r="E96" s="34"/>
      <c r="F96" s="34"/>
      <c r="G96" s="34"/>
      <c r="H96" s="34"/>
      <c r="I96" s="34"/>
      <c r="J96" s="34"/>
      <c r="K96" s="34"/>
      <c r="L96" s="34"/>
      <c r="M96" s="34"/>
      <c r="N96" s="34"/>
      <c r="O96" s="34"/>
      <c r="P96" s="34"/>
      <c r="Q96" s="34"/>
      <c r="R96" s="34"/>
      <c r="S96" s="34"/>
      <c r="T96" s="34"/>
      <c r="U96" s="34"/>
      <c r="V96" s="34"/>
      <c r="W96" s="34"/>
      <c r="X96" s="34"/>
      <c r="Y96" s="34"/>
      <c r="Z96" s="34"/>
      <c r="AA96" s="34"/>
      <c r="AB96" s="34"/>
      <c r="AC96" s="34"/>
      <c r="AD96" s="34"/>
      <c r="AE96" s="34"/>
      <c r="AF96" s="34"/>
      <c r="AG96" s="34"/>
      <c r="AH96" s="34"/>
      <c r="AI96" s="34"/>
      <c r="AJ96" s="34"/>
      <c r="AK96" s="34"/>
      <c r="AL96" s="34"/>
      <c r="AM96" s="34"/>
      <c r="AN96" s="34"/>
      <c r="AO96" s="34"/>
      <c r="AP96" s="34"/>
    </row>
    <row r="97" spans="1:42" x14ac:dyDescent="0.35">
      <c r="A97" s="34"/>
      <c r="B97" s="34"/>
      <c r="C97" s="34"/>
      <c r="D97" s="34"/>
      <c r="E97" s="34"/>
      <c r="F97" s="34"/>
      <c r="G97" s="34"/>
      <c r="H97" s="34"/>
      <c r="I97" s="34"/>
      <c r="J97" s="34"/>
      <c r="K97" s="34"/>
      <c r="L97" s="34"/>
      <c r="M97" s="34"/>
      <c r="N97" s="34"/>
      <c r="O97" s="34"/>
      <c r="P97" s="34"/>
      <c r="Q97" s="34"/>
      <c r="R97" s="34"/>
      <c r="S97" s="34"/>
      <c r="T97" s="34"/>
      <c r="U97" s="34"/>
      <c r="V97" s="34"/>
      <c r="W97" s="34"/>
      <c r="X97" s="34"/>
      <c r="Y97" s="34"/>
      <c r="Z97" s="34"/>
      <c r="AA97" s="34"/>
      <c r="AB97" s="34"/>
      <c r="AC97" s="34"/>
      <c r="AD97" s="34"/>
      <c r="AE97" s="34"/>
      <c r="AF97" s="34"/>
      <c r="AG97" s="34"/>
      <c r="AH97" s="34"/>
      <c r="AI97" s="34"/>
      <c r="AJ97" s="34"/>
      <c r="AK97" s="34"/>
      <c r="AL97" s="34"/>
      <c r="AM97" s="34"/>
      <c r="AN97" s="34"/>
      <c r="AO97" s="34"/>
      <c r="AP97" s="34"/>
    </row>
    <row r="98" spans="1:42" x14ac:dyDescent="0.35">
      <c r="A98" s="34"/>
      <c r="B98" s="34"/>
      <c r="C98" s="34"/>
      <c r="D98" s="34"/>
      <c r="E98" s="34"/>
      <c r="F98" s="34"/>
      <c r="G98" s="34"/>
      <c r="H98" s="34"/>
      <c r="I98" s="34"/>
      <c r="J98" s="34"/>
      <c r="K98" s="34"/>
      <c r="L98" s="34"/>
      <c r="M98" s="34"/>
      <c r="N98" s="34"/>
      <c r="O98" s="34"/>
      <c r="P98" s="34"/>
      <c r="Q98" s="34"/>
      <c r="R98" s="34"/>
      <c r="S98" s="34"/>
      <c r="T98" s="34"/>
      <c r="U98" s="34"/>
      <c r="V98" s="34"/>
      <c r="W98" s="34"/>
      <c r="X98" s="34"/>
      <c r="Y98" s="34"/>
      <c r="Z98" s="34"/>
      <c r="AA98" s="34"/>
      <c r="AB98" s="34"/>
      <c r="AC98" s="34"/>
      <c r="AD98" s="34"/>
      <c r="AE98" s="34"/>
      <c r="AF98" s="34"/>
      <c r="AG98" s="34"/>
      <c r="AH98" s="34"/>
      <c r="AI98" s="34"/>
      <c r="AJ98" s="34"/>
      <c r="AK98" s="34"/>
      <c r="AL98" s="34"/>
      <c r="AM98" s="34"/>
      <c r="AN98" s="34"/>
      <c r="AO98" s="34"/>
      <c r="AP98" s="34"/>
    </row>
    <row r="99" spans="1:42" x14ac:dyDescent="0.35">
      <c r="A99" s="34"/>
      <c r="B99" s="34"/>
      <c r="C99" s="34"/>
      <c r="D99" s="34"/>
      <c r="E99" s="34"/>
      <c r="F99" s="34"/>
      <c r="G99" s="34"/>
      <c r="H99" s="34"/>
      <c r="I99" s="34"/>
      <c r="J99" s="34"/>
      <c r="K99" s="34"/>
      <c r="L99" s="34"/>
      <c r="M99" s="34"/>
      <c r="N99" s="34"/>
      <c r="O99" s="34"/>
      <c r="P99" s="34"/>
      <c r="Q99" s="34"/>
      <c r="R99" s="34"/>
      <c r="S99" s="34"/>
      <c r="T99" s="34"/>
      <c r="U99" s="34"/>
      <c r="V99" s="34"/>
      <c r="W99" s="34"/>
      <c r="X99" s="34"/>
      <c r="Y99" s="34"/>
      <c r="Z99" s="34"/>
      <c r="AA99" s="34"/>
      <c r="AB99" s="34"/>
      <c r="AC99" s="34"/>
      <c r="AD99" s="34"/>
      <c r="AE99" s="34"/>
      <c r="AF99" s="34"/>
      <c r="AG99" s="34"/>
      <c r="AH99" s="34"/>
      <c r="AI99" s="34"/>
      <c r="AJ99" s="34"/>
      <c r="AK99" s="34"/>
      <c r="AL99" s="34"/>
      <c r="AM99" s="34"/>
      <c r="AN99" s="34"/>
      <c r="AO99" s="34"/>
      <c r="AP99" s="34"/>
    </row>
    <row r="100" spans="1:42" x14ac:dyDescent="0.35">
      <c r="A100" s="34"/>
      <c r="B100" s="34"/>
      <c r="C100" s="34"/>
      <c r="D100" s="34"/>
      <c r="E100" s="34"/>
      <c r="F100" s="34"/>
      <c r="G100" s="34"/>
      <c r="H100" s="34"/>
      <c r="I100" s="34"/>
      <c r="J100" s="34"/>
      <c r="K100" s="34"/>
      <c r="L100" s="34"/>
      <c r="M100" s="34"/>
      <c r="N100" s="34"/>
      <c r="O100" s="34"/>
      <c r="P100" s="34"/>
      <c r="Q100" s="34"/>
      <c r="R100" s="34"/>
      <c r="S100" s="34"/>
      <c r="T100" s="34"/>
      <c r="U100" s="34"/>
      <c r="V100" s="34"/>
      <c r="W100" s="34"/>
      <c r="X100" s="34"/>
      <c r="Y100" s="34"/>
      <c r="Z100" s="34"/>
      <c r="AA100" s="34"/>
      <c r="AB100" s="34"/>
      <c r="AC100" s="34"/>
      <c r="AD100" s="34"/>
      <c r="AE100" s="34"/>
      <c r="AF100" s="34"/>
      <c r="AG100" s="34"/>
      <c r="AH100" s="34"/>
      <c r="AI100" s="34"/>
      <c r="AJ100" s="34"/>
      <c r="AK100" s="34"/>
      <c r="AL100" s="34"/>
      <c r="AM100" s="34"/>
      <c r="AN100" s="34"/>
      <c r="AO100" s="34"/>
      <c r="AP100" s="34"/>
    </row>
    <row r="101" spans="1:42" x14ac:dyDescent="0.35">
      <c r="A101" s="34"/>
      <c r="B101" s="34"/>
      <c r="C101" s="34"/>
      <c r="D101" s="34"/>
      <c r="E101" s="34"/>
      <c r="F101" s="34"/>
      <c r="G101" s="34"/>
      <c r="H101" s="34"/>
      <c r="I101" s="34"/>
      <c r="J101" s="34"/>
      <c r="K101" s="34"/>
      <c r="L101" s="34"/>
      <c r="M101" s="34"/>
      <c r="N101" s="34"/>
      <c r="O101" s="34"/>
      <c r="P101" s="34"/>
      <c r="Q101" s="34"/>
      <c r="R101" s="34"/>
      <c r="S101" s="34"/>
      <c r="T101" s="34"/>
      <c r="U101" s="34"/>
      <c r="V101" s="34"/>
      <c r="W101" s="34"/>
      <c r="X101" s="34"/>
      <c r="Y101" s="34"/>
      <c r="Z101" s="34"/>
      <c r="AA101" s="34"/>
      <c r="AB101" s="34"/>
      <c r="AC101" s="34"/>
      <c r="AD101" s="34"/>
      <c r="AE101" s="34"/>
      <c r="AF101" s="34"/>
      <c r="AG101" s="34"/>
      <c r="AH101" s="34"/>
      <c r="AI101" s="34"/>
      <c r="AJ101" s="34"/>
      <c r="AK101" s="34"/>
      <c r="AL101" s="34"/>
      <c r="AM101" s="34"/>
      <c r="AN101" s="34"/>
      <c r="AO101" s="34"/>
      <c r="AP101" s="34"/>
    </row>
    <row r="102" spans="1:42" x14ac:dyDescent="0.35">
      <c r="A102" s="34"/>
      <c r="B102" s="34"/>
      <c r="C102" s="34"/>
      <c r="D102" s="34"/>
      <c r="E102" s="34"/>
      <c r="F102" s="34"/>
      <c r="G102" s="34"/>
      <c r="H102" s="34"/>
      <c r="I102" s="34"/>
      <c r="J102" s="34"/>
      <c r="K102" s="34"/>
      <c r="L102" s="34"/>
      <c r="M102" s="34"/>
      <c r="N102" s="34"/>
      <c r="O102" s="34"/>
      <c r="P102" s="34"/>
      <c r="Q102" s="34"/>
      <c r="R102" s="34"/>
      <c r="S102" s="34"/>
      <c r="T102" s="34"/>
      <c r="U102" s="34"/>
      <c r="V102" s="34"/>
      <c r="W102" s="34"/>
      <c r="X102" s="34"/>
      <c r="Y102" s="34"/>
      <c r="Z102" s="34"/>
      <c r="AA102" s="34"/>
      <c r="AB102" s="34"/>
      <c r="AC102" s="34"/>
      <c r="AD102" s="34"/>
      <c r="AE102" s="34"/>
      <c r="AF102" s="34"/>
      <c r="AG102" s="34"/>
      <c r="AH102" s="34"/>
      <c r="AI102" s="34"/>
      <c r="AJ102" s="34"/>
      <c r="AK102" s="34"/>
      <c r="AL102" s="34"/>
      <c r="AM102" s="34"/>
      <c r="AN102" s="34"/>
      <c r="AO102" s="34"/>
      <c r="AP102" s="34"/>
    </row>
    <row r="103" spans="1:42" x14ac:dyDescent="0.35">
      <c r="A103" s="34"/>
      <c r="B103" s="34"/>
      <c r="C103" s="34"/>
      <c r="D103" s="34"/>
      <c r="E103" s="34"/>
      <c r="F103" s="34"/>
      <c r="G103" s="34"/>
      <c r="H103" s="34"/>
      <c r="I103" s="34"/>
      <c r="J103" s="34"/>
      <c r="K103" s="34"/>
      <c r="L103" s="34"/>
      <c r="M103" s="34"/>
      <c r="N103" s="34"/>
      <c r="O103" s="34"/>
      <c r="P103" s="34"/>
      <c r="Q103" s="34"/>
      <c r="R103" s="34"/>
      <c r="S103" s="34"/>
      <c r="T103" s="34"/>
      <c r="U103" s="34"/>
      <c r="V103" s="34"/>
      <c r="W103" s="34"/>
      <c r="X103" s="34"/>
      <c r="Y103" s="34"/>
      <c r="Z103" s="34"/>
      <c r="AA103" s="34"/>
      <c r="AB103" s="34"/>
      <c r="AC103" s="34"/>
      <c r="AD103" s="34"/>
      <c r="AE103" s="34"/>
      <c r="AF103" s="34"/>
      <c r="AG103" s="34"/>
      <c r="AH103" s="34"/>
      <c r="AI103" s="34"/>
      <c r="AJ103" s="34"/>
      <c r="AK103" s="34"/>
      <c r="AL103" s="34"/>
      <c r="AM103" s="34"/>
      <c r="AN103" s="34"/>
      <c r="AO103" s="34"/>
      <c r="AP103" s="34"/>
    </row>
    <row r="104" spans="1:42" x14ac:dyDescent="0.35">
      <c r="A104" s="34"/>
      <c r="B104" s="34"/>
      <c r="C104" s="34"/>
      <c r="D104" s="34"/>
      <c r="E104" s="34"/>
      <c r="F104" s="34"/>
      <c r="G104" s="34"/>
      <c r="H104" s="34"/>
      <c r="I104" s="34"/>
      <c r="J104" s="34"/>
      <c r="K104" s="34"/>
      <c r="L104" s="34"/>
      <c r="M104" s="34"/>
      <c r="N104" s="34"/>
      <c r="O104" s="34"/>
      <c r="P104" s="34"/>
      <c r="Q104" s="34"/>
      <c r="R104" s="34"/>
      <c r="S104" s="34"/>
      <c r="T104" s="34"/>
      <c r="U104" s="34"/>
      <c r="V104" s="34"/>
      <c r="W104" s="34"/>
      <c r="X104" s="34"/>
      <c r="Y104" s="34"/>
      <c r="Z104" s="34"/>
      <c r="AA104" s="34"/>
      <c r="AB104" s="34"/>
      <c r="AC104" s="34"/>
      <c r="AD104" s="34"/>
      <c r="AE104" s="34"/>
      <c r="AF104" s="34"/>
      <c r="AG104" s="34"/>
      <c r="AH104" s="34"/>
      <c r="AI104" s="34"/>
      <c r="AJ104" s="34"/>
      <c r="AK104" s="34"/>
      <c r="AL104" s="34"/>
      <c r="AM104" s="34"/>
      <c r="AN104" s="34"/>
      <c r="AO104" s="34"/>
      <c r="AP104" s="34"/>
    </row>
    <row r="105" spans="1:42" x14ac:dyDescent="0.35">
      <c r="A105" s="34"/>
      <c r="B105" s="34"/>
      <c r="C105" s="34"/>
      <c r="D105" s="34"/>
      <c r="E105" s="34"/>
      <c r="F105" s="34"/>
      <c r="G105" s="34"/>
      <c r="H105" s="34"/>
      <c r="I105" s="34"/>
      <c r="J105" s="34"/>
      <c r="K105" s="34"/>
      <c r="L105" s="34"/>
      <c r="M105" s="34"/>
      <c r="N105" s="34"/>
      <c r="O105" s="34"/>
      <c r="P105" s="34"/>
      <c r="Q105" s="34"/>
      <c r="R105" s="34"/>
      <c r="S105" s="34"/>
      <c r="T105" s="34"/>
      <c r="U105" s="34"/>
      <c r="V105" s="34"/>
      <c r="W105" s="34"/>
      <c r="X105" s="34"/>
      <c r="Y105" s="34"/>
      <c r="Z105" s="34"/>
      <c r="AA105" s="34"/>
      <c r="AB105" s="34"/>
      <c r="AC105" s="34"/>
      <c r="AD105" s="34"/>
      <c r="AE105" s="34"/>
      <c r="AF105" s="34"/>
      <c r="AG105" s="34"/>
      <c r="AH105" s="34"/>
      <c r="AI105" s="34"/>
      <c r="AJ105" s="34"/>
      <c r="AK105" s="34"/>
      <c r="AL105" s="34"/>
      <c r="AM105" s="34"/>
      <c r="AN105" s="34"/>
      <c r="AO105" s="34"/>
      <c r="AP105" s="34"/>
    </row>
    <row r="106" spans="1:42" x14ac:dyDescent="0.35">
      <c r="A106" s="34"/>
      <c r="B106" s="34"/>
      <c r="C106" s="34"/>
      <c r="D106" s="34"/>
      <c r="E106" s="34"/>
      <c r="F106" s="34"/>
      <c r="G106" s="34"/>
      <c r="H106" s="34"/>
      <c r="I106" s="34"/>
      <c r="J106" s="34"/>
      <c r="K106" s="34"/>
      <c r="L106" s="34"/>
      <c r="M106" s="34"/>
      <c r="N106" s="34"/>
      <c r="O106" s="34"/>
      <c r="P106" s="34"/>
      <c r="Q106" s="34"/>
      <c r="R106" s="34"/>
      <c r="S106" s="34"/>
      <c r="T106" s="34"/>
      <c r="U106" s="34"/>
      <c r="V106" s="34"/>
      <c r="W106" s="34"/>
      <c r="X106" s="34"/>
      <c r="Y106" s="34"/>
      <c r="Z106" s="34"/>
      <c r="AA106" s="34"/>
      <c r="AB106" s="34"/>
      <c r="AC106" s="34"/>
      <c r="AD106" s="34"/>
      <c r="AE106" s="34"/>
      <c r="AF106" s="34"/>
      <c r="AG106" s="34"/>
      <c r="AH106" s="34"/>
      <c r="AI106" s="34"/>
      <c r="AJ106" s="34"/>
      <c r="AK106" s="34"/>
      <c r="AL106" s="34"/>
      <c r="AM106" s="34"/>
      <c r="AN106" s="34"/>
      <c r="AO106" s="34"/>
      <c r="AP106" s="34"/>
    </row>
    <row r="107" spans="1:42" x14ac:dyDescent="0.35">
      <c r="A107" s="34"/>
      <c r="B107" s="34"/>
      <c r="C107" s="34"/>
      <c r="D107" s="34"/>
      <c r="E107" s="34"/>
      <c r="F107" s="34"/>
      <c r="G107" s="34"/>
      <c r="H107" s="34"/>
      <c r="I107" s="34"/>
      <c r="J107" s="34"/>
      <c r="K107" s="34"/>
      <c r="L107" s="34"/>
      <c r="M107" s="34"/>
      <c r="N107" s="34"/>
      <c r="O107" s="34"/>
      <c r="P107" s="34"/>
      <c r="Q107" s="34"/>
      <c r="R107" s="34"/>
      <c r="S107" s="34"/>
      <c r="T107" s="34"/>
      <c r="U107" s="34"/>
      <c r="V107" s="34"/>
      <c r="W107" s="34"/>
      <c r="X107" s="34"/>
      <c r="Y107" s="34"/>
      <c r="Z107" s="34"/>
      <c r="AA107" s="34"/>
      <c r="AB107" s="34"/>
      <c r="AC107" s="34"/>
      <c r="AD107" s="34"/>
      <c r="AE107" s="34"/>
      <c r="AF107" s="34"/>
      <c r="AG107" s="34"/>
      <c r="AH107" s="34"/>
      <c r="AI107" s="34"/>
      <c r="AJ107" s="34"/>
      <c r="AK107" s="34"/>
      <c r="AL107" s="34"/>
      <c r="AM107" s="34"/>
      <c r="AN107" s="34"/>
      <c r="AO107" s="34"/>
      <c r="AP107" s="34"/>
    </row>
    <row r="108" spans="1:42" x14ac:dyDescent="0.35">
      <c r="A108" s="34"/>
      <c r="B108" s="34"/>
      <c r="C108" s="34"/>
      <c r="D108" s="34"/>
      <c r="E108" s="34"/>
      <c r="F108" s="34"/>
      <c r="G108" s="34"/>
      <c r="H108" s="34"/>
      <c r="I108" s="34"/>
      <c r="J108" s="34"/>
      <c r="K108" s="34"/>
      <c r="L108" s="34"/>
      <c r="M108" s="34"/>
      <c r="N108" s="34"/>
      <c r="O108" s="34"/>
      <c r="P108" s="34"/>
      <c r="Q108" s="34"/>
      <c r="R108" s="34"/>
      <c r="S108" s="34"/>
      <c r="T108" s="34"/>
      <c r="U108" s="34"/>
      <c r="V108" s="34"/>
      <c r="W108" s="34"/>
      <c r="X108" s="34"/>
      <c r="Y108" s="34"/>
      <c r="Z108" s="34"/>
      <c r="AA108" s="34"/>
      <c r="AB108" s="34"/>
      <c r="AC108" s="34"/>
      <c r="AD108" s="34"/>
      <c r="AE108" s="34"/>
      <c r="AF108" s="34"/>
      <c r="AG108" s="34"/>
      <c r="AH108" s="34"/>
      <c r="AI108" s="34"/>
      <c r="AJ108" s="34"/>
      <c r="AK108" s="34"/>
      <c r="AL108" s="34"/>
      <c r="AM108" s="34"/>
      <c r="AN108" s="34"/>
      <c r="AO108" s="34"/>
      <c r="AP108" s="34"/>
    </row>
    <row r="109" spans="1:42" x14ac:dyDescent="0.35">
      <c r="A109" s="34"/>
      <c r="B109" s="34"/>
      <c r="C109" s="34"/>
      <c r="D109" s="34"/>
      <c r="E109" s="34"/>
      <c r="F109" s="34"/>
      <c r="G109" s="34"/>
      <c r="H109" s="34"/>
      <c r="I109" s="34"/>
      <c r="J109" s="34"/>
      <c r="K109" s="34"/>
      <c r="L109" s="34"/>
      <c r="M109" s="34"/>
      <c r="N109" s="34"/>
      <c r="O109" s="34"/>
      <c r="P109" s="34"/>
      <c r="Q109" s="34"/>
      <c r="R109" s="34"/>
      <c r="S109" s="34"/>
      <c r="T109" s="34"/>
      <c r="U109" s="34"/>
      <c r="V109" s="34"/>
      <c r="W109" s="34"/>
      <c r="X109" s="34"/>
      <c r="Y109" s="34"/>
      <c r="Z109" s="34"/>
      <c r="AA109" s="34"/>
      <c r="AB109" s="34"/>
      <c r="AC109" s="34"/>
      <c r="AD109" s="34"/>
      <c r="AE109" s="34"/>
      <c r="AF109" s="34"/>
      <c r="AG109" s="34"/>
      <c r="AH109" s="34"/>
      <c r="AI109" s="34"/>
      <c r="AJ109" s="34"/>
      <c r="AK109" s="34"/>
      <c r="AL109" s="34"/>
      <c r="AM109" s="34"/>
      <c r="AN109" s="34"/>
      <c r="AO109" s="34"/>
      <c r="AP109" s="34"/>
    </row>
    <row r="110" spans="1:42" x14ac:dyDescent="0.35">
      <c r="A110" s="34"/>
      <c r="B110" s="34"/>
      <c r="C110" s="34"/>
      <c r="D110" s="34"/>
      <c r="E110" s="34"/>
      <c r="F110" s="34"/>
      <c r="G110" s="34"/>
      <c r="H110" s="34"/>
      <c r="I110" s="34"/>
      <c r="J110" s="34"/>
      <c r="K110" s="34"/>
      <c r="L110" s="34"/>
      <c r="M110" s="34"/>
      <c r="N110" s="34"/>
      <c r="O110" s="34"/>
      <c r="P110" s="34"/>
      <c r="Q110" s="34"/>
      <c r="R110" s="34"/>
      <c r="S110" s="34"/>
      <c r="T110" s="34"/>
      <c r="U110" s="34"/>
      <c r="V110" s="34"/>
      <c r="W110" s="34"/>
      <c r="X110" s="34"/>
      <c r="Y110" s="34"/>
      <c r="Z110" s="34"/>
      <c r="AA110" s="34"/>
      <c r="AB110" s="34"/>
      <c r="AC110" s="34"/>
      <c r="AD110" s="34"/>
      <c r="AE110" s="34"/>
      <c r="AF110" s="34"/>
      <c r="AG110" s="34"/>
      <c r="AH110" s="34"/>
      <c r="AI110" s="34"/>
      <c r="AJ110" s="34"/>
      <c r="AK110" s="34"/>
      <c r="AL110" s="34"/>
      <c r="AM110" s="34"/>
      <c r="AN110" s="34"/>
      <c r="AO110" s="34"/>
      <c r="AP110" s="34"/>
    </row>
    <row r="111" spans="1:42" x14ac:dyDescent="0.35">
      <c r="A111" s="34"/>
      <c r="B111" s="34"/>
      <c r="C111" s="34"/>
      <c r="D111" s="34"/>
      <c r="E111" s="34"/>
      <c r="F111" s="34"/>
      <c r="G111" s="34"/>
      <c r="H111" s="34"/>
      <c r="I111" s="34"/>
      <c r="J111" s="34"/>
      <c r="K111" s="34"/>
      <c r="L111" s="34"/>
      <c r="M111" s="34"/>
      <c r="N111" s="34"/>
      <c r="O111" s="34"/>
      <c r="P111" s="34"/>
      <c r="Q111" s="34"/>
      <c r="R111" s="34"/>
      <c r="S111" s="34"/>
      <c r="T111" s="34"/>
      <c r="U111" s="34"/>
      <c r="V111" s="34"/>
      <c r="W111" s="34"/>
      <c r="X111" s="34"/>
      <c r="Y111" s="34"/>
      <c r="Z111" s="34"/>
      <c r="AA111" s="34"/>
      <c r="AB111" s="34"/>
      <c r="AC111" s="34"/>
      <c r="AD111" s="34"/>
      <c r="AE111" s="34"/>
      <c r="AF111" s="34"/>
      <c r="AG111" s="34"/>
      <c r="AH111" s="34"/>
      <c r="AI111" s="34"/>
      <c r="AJ111" s="34"/>
      <c r="AK111" s="34"/>
      <c r="AL111" s="34"/>
      <c r="AM111" s="34"/>
      <c r="AN111" s="34"/>
      <c r="AO111" s="34"/>
      <c r="AP111" s="34"/>
    </row>
    <row r="112" spans="1:42" x14ac:dyDescent="0.35">
      <c r="A112" s="34"/>
      <c r="B112" s="34"/>
      <c r="C112" s="34"/>
      <c r="D112" s="34"/>
      <c r="E112" s="34"/>
      <c r="F112" s="34"/>
      <c r="G112" s="34"/>
      <c r="H112" s="34"/>
      <c r="I112" s="34"/>
      <c r="J112" s="34"/>
      <c r="K112" s="34"/>
      <c r="L112" s="34"/>
      <c r="M112" s="34"/>
      <c r="N112" s="34"/>
      <c r="O112" s="34"/>
      <c r="P112" s="34"/>
      <c r="Q112" s="34"/>
      <c r="R112" s="34"/>
      <c r="S112" s="34"/>
      <c r="T112" s="34"/>
      <c r="U112" s="34"/>
      <c r="V112" s="34"/>
      <c r="W112" s="34"/>
      <c r="X112" s="34"/>
      <c r="Y112" s="34"/>
      <c r="Z112" s="34"/>
      <c r="AA112" s="34"/>
      <c r="AB112" s="34"/>
      <c r="AC112" s="34"/>
      <c r="AD112" s="34"/>
      <c r="AE112" s="34"/>
      <c r="AF112" s="34"/>
      <c r="AG112" s="34"/>
      <c r="AH112" s="34"/>
      <c r="AI112" s="34"/>
      <c r="AJ112" s="34"/>
      <c r="AK112" s="34"/>
      <c r="AL112" s="34"/>
      <c r="AM112" s="34"/>
      <c r="AN112" s="34"/>
      <c r="AO112" s="34"/>
      <c r="AP112" s="34"/>
    </row>
    <row r="113" spans="1:42" x14ac:dyDescent="0.35">
      <c r="A113" s="34"/>
      <c r="B113" s="34"/>
      <c r="C113" s="34"/>
      <c r="D113" s="34"/>
      <c r="E113" s="34"/>
      <c r="F113" s="34"/>
      <c r="G113" s="34"/>
      <c r="H113" s="34"/>
      <c r="I113" s="34"/>
      <c r="J113" s="34"/>
      <c r="K113" s="34"/>
      <c r="L113" s="34"/>
      <c r="M113" s="34"/>
      <c r="N113" s="34"/>
      <c r="O113" s="34"/>
      <c r="P113" s="34"/>
      <c r="Q113" s="34"/>
      <c r="R113" s="34"/>
      <c r="S113" s="34"/>
      <c r="T113" s="34"/>
      <c r="U113" s="34"/>
      <c r="V113" s="34"/>
      <c r="W113" s="34"/>
      <c r="X113" s="34"/>
      <c r="Y113" s="34"/>
      <c r="Z113" s="34"/>
      <c r="AA113" s="34"/>
      <c r="AB113" s="34"/>
      <c r="AC113" s="34"/>
      <c r="AD113" s="34"/>
      <c r="AE113" s="34"/>
      <c r="AF113" s="34"/>
      <c r="AG113" s="34"/>
      <c r="AH113" s="34"/>
      <c r="AI113" s="34"/>
      <c r="AJ113" s="34"/>
      <c r="AK113" s="34"/>
      <c r="AL113" s="34"/>
      <c r="AM113" s="34"/>
      <c r="AN113" s="34"/>
      <c r="AO113" s="34"/>
      <c r="AP113" s="34"/>
    </row>
    <row r="114" spans="1:42" x14ac:dyDescent="0.35">
      <c r="A114" s="34"/>
      <c r="B114" s="34"/>
      <c r="C114" s="34"/>
      <c r="D114" s="34"/>
      <c r="E114" s="34"/>
      <c r="F114" s="34"/>
      <c r="G114" s="34"/>
      <c r="H114" s="34"/>
      <c r="I114" s="34"/>
      <c r="J114" s="34"/>
      <c r="K114" s="34"/>
      <c r="L114" s="34"/>
      <c r="M114" s="34"/>
      <c r="N114" s="34"/>
      <c r="O114" s="34"/>
      <c r="P114" s="34"/>
      <c r="Q114" s="34"/>
      <c r="R114" s="34"/>
      <c r="S114" s="34"/>
      <c r="T114" s="34"/>
      <c r="U114" s="34"/>
      <c r="V114" s="34"/>
      <c r="W114" s="34"/>
      <c r="X114" s="34"/>
      <c r="Y114" s="34"/>
      <c r="Z114" s="34"/>
      <c r="AA114" s="34"/>
      <c r="AB114" s="34"/>
      <c r="AC114" s="34"/>
      <c r="AD114" s="34"/>
      <c r="AE114" s="34"/>
      <c r="AF114" s="34"/>
      <c r="AG114" s="34"/>
      <c r="AH114" s="34"/>
      <c r="AI114" s="34"/>
      <c r="AJ114" s="34"/>
      <c r="AK114" s="34"/>
      <c r="AL114" s="34"/>
      <c r="AM114" s="34"/>
      <c r="AN114" s="34"/>
      <c r="AO114" s="34"/>
      <c r="AP114" s="34"/>
    </row>
    <row r="115" spans="1:42" x14ac:dyDescent="0.35">
      <c r="A115" s="34"/>
      <c r="B115" s="34"/>
      <c r="C115" s="34"/>
      <c r="D115" s="34"/>
      <c r="E115" s="34"/>
      <c r="F115" s="34"/>
      <c r="G115" s="34"/>
      <c r="H115" s="34"/>
      <c r="I115" s="34"/>
      <c r="J115" s="34"/>
      <c r="K115" s="34"/>
      <c r="L115" s="34"/>
      <c r="M115" s="34"/>
      <c r="N115" s="34"/>
      <c r="O115" s="34"/>
      <c r="P115" s="34"/>
      <c r="Q115" s="34"/>
      <c r="R115" s="34"/>
      <c r="S115" s="34"/>
      <c r="T115" s="34"/>
      <c r="U115" s="34"/>
      <c r="V115" s="34"/>
      <c r="W115" s="34"/>
      <c r="X115" s="34"/>
      <c r="Y115" s="34"/>
      <c r="Z115" s="34"/>
      <c r="AA115" s="34"/>
      <c r="AB115" s="34"/>
      <c r="AC115" s="34"/>
      <c r="AD115" s="34"/>
      <c r="AE115" s="34"/>
      <c r="AF115" s="34"/>
      <c r="AG115" s="34"/>
      <c r="AH115" s="34"/>
      <c r="AI115" s="34"/>
      <c r="AJ115" s="34"/>
      <c r="AK115" s="34"/>
      <c r="AL115" s="34"/>
      <c r="AM115" s="34"/>
      <c r="AN115" s="34"/>
      <c r="AO115" s="34"/>
      <c r="AP115" s="34"/>
    </row>
    <row r="116" spans="1:42" x14ac:dyDescent="0.35">
      <c r="A116" s="34"/>
      <c r="B116" s="34"/>
      <c r="C116" s="34"/>
      <c r="D116" s="34"/>
      <c r="E116" s="34"/>
      <c r="F116" s="34"/>
      <c r="G116" s="34"/>
      <c r="H116" s="34"/>
      <c r="I116" s="34"/>
      <c r="J116" s="34"/>
      <c r="K116" s="34"/>
      <c r="L116" s="34"/>
      <c r="M116" s="34"/>
      <c r="N116" s="34"/>
      <c r="O116" s="34"/>
      <c r="P116" s="34"/>
      <c r="Q116" s="34"/>
      <c r="R116" s="34"/>
      <c r="S116" s="34"/>
      <c r="T116" s="34"/>
      <c r="U116" s="34"/>
      <c r="V116" s="34"/>
      <c r="W116" s="34"/>
      <c r="X116" s="34"/>
      <c r="Y116" s="34"/>
      <c r="Z116" s="34"/>
      <c r="AA116" s="34"/>
      <c r="AB116" s="34"/>
      <c r="AC116" s="34"/>
      <c r="AD116" s="34"/>
      <c r="AE116" s="34"/>
      <c r="AF116" s="34"/>
      <c r="AG116" s="34"/>
      <c r="AH116" s="34"/>
      <c r="AI116" s="34"/>
      <c r="AJ116" s="34"/>
      <c r="AK116" s="34"/>
      <c r="AL116" s="34"/>
      <c r="AM116" s="34"/>
      <c r="AN116" s="34"/>
      <c r="AO116" s="34"/>
      <c r="AP116" s="34"/>
    </row>
    <row r="117" spans="1:42" x14ac:dyDescent="0.35">
      <c r="A117" s="34"/>
      <c r="B117" s="34"/>
      <c r="C117" s="34"/>
      <c r="D117" s="34"/>
      <c r="E117" s="34"/>
      <c r="F117" s="34"/>
      <c r="G117" s="34"/>
      <c r="H117" s="34"/>
      <c r="I117" s="34"/>
      <c r="J117" s="34"/>
      <c r="K117" s="34"/>
      <c r="L117" s="34"/>
      <c r="M117" s="34"/>
      <c r="N117" s="34"/>
      <c r="O117" s="34"/>
      <c r="P117" s="34"/>
      <c r="Q117" s="34"/>
      <c r="R117" s="34"/>
      <c r="S117" s="34"/>
      <c r="T117" s="34"/>
      <c r="U117" s="34"/>
      <c r="V117" s="34"/>
      <c r="W117" s="34"/>
      <c r="X117" s="34"/>
      <c r="Y117" s="34"/>
      <c r="Z117" s="34"/>
      <c r="AA117" s="34"/>
      <c r="AB117" s="34"/>
      <c r="AC117" s="34"/>
      <c r="AD117" s="34"/>
      <c r="AE117" s="34"/>
      <c r="AF117" s="34"/>
      <c r="AG117" s="34"/>
      <c r="AH117" s="34"/>
      <c r="AI117" s="34"/>
      <c r="AJ117" s="34"/>
      <c r="AK117" s="34"/>
      <c r="AL117" s="34"/>
      <c r="AM117" s="34"/>
      <c r="AN117" s="34"/>
      <c r="AO117" s="34"/>
      <c r="AP117" s="34"/>
    </row>
    <row r="118" spans="1:42" x14ac:dyDescent="0.35">
      <c r="A118" s="34"/>
      <c r="B118" s="34"/>
      <c r="C118" s="34"/>
      <c r="D118" s="34"/>
      <c r="E118" s="34"/>
      <c r="F118" s="34"/>
      <c r="G118" s="34"/>
      <c r="H118" s="34"/>
      <c r="I118" s="34"/>
      <c r="J118" s="34"/>
      <c r="K118" s="34"/>
      <c r="L118" s="34"/>
      <c r="M118" s="34"/>
      <c r="N118" s="34"/>
      <c r="O118" s="34"/>
      <c r="P118" s="34"/>
      <c r="Q118" s="34"/>
      <c r="R118" s="34"/>
      <c r="S118" s="34"/>
      <c r="T118" s="34"/>
      <c r="U118" s="34"/>
      <c r="V118" s="34"/>
      <c r="W118" s="34"/>
      <c r="X118" s="34"/>
      <c r="Y118" s="34"/>
      <c r="Z118" s="34"/>
      <c r="AA118" s="34"/>
      <c r="AB118" s="34"/>
      <c r="AC118" s="34"/>
      <c r="AD118" s="34"/>
      <c r="AE118" s="34"/>
      <c r="AF118" s="34"/>
      <c r="AG118" s="34"/>
      <c r="AH118" s="34"/>
      <c r="AI118" s="34"/>
      <c r="AJ118" s="34"/>
      <c r="AK118" s="34"/>
      <c r="AL118" s="34"/>
      <c r="AM118" s="34"/>
      <c r="AN118" s="34"/>
      <c r="AO118" s="34"/>
      <c r="AP118" s="34"/>
    </row>
    <row r="119" spans="1:42" x14ac:dyDescent="0.35">
      <c r="A119" s="34"/>
      <c r="B119" s="34"/>
      <c r="C119" s="34"/>
      <c r="D119" s="34"/>
      <c r="E119" s="34"/>
      <c r="F119" s="34"/>
      <c r="G119" s="34"/>
      <c r="H119" s="34"/>
      <c r="I119" s="34"/>
      <c r="J119" s="34"/>
      <c r="K119" s="34"/>
      <c r="L119" s="34"/>
      <c r="M119" s="34"/>
      <c r="N119" s="34"/>
      <c r="O119" s="34"/>
      <c r="P119" s="34"/>
      <c r="Q119" s="34"/>
      <c r="R119" s="34"/>
      <c r="S119" s="34"/>
      <c r="T119" s="34"/>
      <c r="U119" s="34"/>
      <c r="V119" s="34"/>
      <c r="W119" s="34"/>
      <c r="X119" s="34"/>
      <c r="Y119" s="34"/>
      <c r="Z119" s="34"/>
      <c r="AA119" s="34"/>
      <c r="AB119" s="34"/>
      <c r="AC119" s="34"/>
      <c r="AD119" s="34"/>
      <c r="AE119" s="34"/>
      <c r="AF119" s="34"/>
      <c r="AG119" s="34"/>
      <c r="AH119" s="34"/>
      <c r="AI119" s="34"/>
      <c r="AJ119" s="34"/>
      <c r="AK119" s="34"/>
      <c r="AL119" s="34"/>
      <c r="AM119" s="34"/>
      <c r="AN119" s="34"/>
      <c r="AO119" s="34"/>
      <c r="AP119" s="34"/>
    </row>
    <row r="120" spans="1:42" x14ac:dyDescent="0.35">
      <c r="A120" s="34"/>
      <c r="B120" s="34"/>
      <c r="C120" s="34"/>
      <c r="D120" s="34"/>
      <c r="E120" s="34"/>
      <c r="F120" s="34"/>
      <c r="G120" s="34"/>
      <c r="H120" s="34"/>
      <c r="I120" s="34"/>
      <c r="J120" s="34"/>
      <c r="K120" s="34"/>
      <c r="L120" s="34"/>
      <c r="M120" s="34"/>
      <c r="N120" s="34"/>
      <c r="O120" s="34"/>
      <c r="P120" s="34"/>
      <c r="Q120" s="34"/>
      <c r="R120" s="34"/>
      <c r="S120" s="34"/>
      <c r="T120" s="34"/>
      <c r="U120" s="34"/>
      <c r="V120" s="34"/>
      <c r="W120" s="34"/>
      <c r="X120" s="34"/>
      <c r="Y120" s="34"/>
      <c r="Z120" s="34"/>
      <c r="AA120" s="34"/>
      <c r="AB120" s="34"/>
      <c r="AC120" s="34"/>
      <c r="AD120" s="34"/>
      <c r="AE120" s="34"/>
      <c r="AF120" s="34"/>
      <c r="AG120" s="34"/>
      <c r="AH120" s="34"/>
      <c r="AI120" s="34"/>
      <c r="AJ120" s="34"/>
      <c r="AK120" s="34"/>
      <c r="AL120" s="34"/>
      <c r="AM120" s="34"/>
      <c r="AN120" s="34"/>
      <c r="AO120" s="34"/>
      <c r="AP120" s="34"/>
    </row>
    <row r="121" spans="1:42" x14ac:dyDescent="0.35">
      <c r="A121" s="34"/>
      <c r="B121" s="34"/>
      <c r="C121" s="34"/>
      <c r="D121" s="34"/>
      <c r="E121" s="34"/>
      <c r="F121" s="34"/>
      <c r="G121" s="34"/>
      <c r="H121" s="34"/>
      <c r="I121" s="34"/>
      <c r="J121" s="34"/>
      <c r="K121" s="34"/>
      <c r="L121" s="34"/>
      <c r="M121" s="34"/>
      <c r="N121" s="34"/>
      <c r="O121" s="34"/>
      <c r="P121" s="34"/>
      <c r="Q121" s="34"/>
      <c r="R121" s="34"/>
      <c r="S121" s="34"/>
      <c r="T121" s="34"/>
      <c r="U121" s="34"/>
      <c r="V121" s="34"/>
      <c r="W121" s="34"/>
      <c r="X121" s="34"/>
      <c r="Y121" s="34"/>
      <c r="Z121" s="34"/>
      <c r="AA121" s="34"/>
      <c r="AB121" s="34"/>
      <c r="AC121" s="34"/>
      <c r="AD121" s="34"/>
      <c r="AE121" s="34"/>
      <c r="AF121" s="34"/>
      <c r="AG121" s="34"/>
      <c r="AH121" s="34"/>
      <c r="AI121" s="34"/>
      <c r="AJ121" s="34"/>
      <c r="AK121" s="34"/>
      <c r="AL121" s="34"/>
      <c r="AM121" s="34"/>
      <c r="AN121" s="34"/>
      <c r="AO121" s="34"/>
      <c r="AP121" s="34"/>
    </row>
    <row r="122" spans="1:42" x14ac:dyDescent="0.35">
      <c r="A122" s="34"/>
      <c r="B122" s="34"/>
      <c r="C122" s="34"/>
      <c r="D122" s="34"/>
      <c r="E122" s="34"/>
      <c r="F122" s="34"/>
      <c r="G122" s="34"/>
      <c r="H122" s="34"/>
      <c r="I122" s="34"/>
      <c r="J122" s="34"/>
      <c r="K122" s="34"/>
      <c r="L122" s="34"/>
      <c r="M122" s="34"/>
      <c r="N122" s="34"/>
      <c r="O122" s="34"/>
      <c r="P122" s="34"/>
      <c r="Q122" s="34"/>
      <c r="R122" s="34"/>
      <c r="S122" s="34"/>
      <c r="T122" s="34"/>
      <c r="U122" s="34"/>
      <c r="V122" s="34"/>
      <c r="W122" s="34"/>
      <c r="X122" s="34"/>
      <c r="Y122" s="34"/>
      <c r="Z122" s="34"/>
      <c r="AA122" s="34"/>
      <c r="AB122" s="34"/>
      <c r="AC122" s="34"/>
      <c r="AD122" s="34"/>
      <c r="AE122" s="34"/>
      <c r="AF122" s="34"/>
      <c r="AG122" s="34"/>
      <c r="AH122" s="34"/>
      <c r="AI122" s="34"/>
      <c r="AJ122" s="34"/>
      <c r="AK122" s="34"/>
      <c r="AL122" s="34"/>
      <c r="AM122" s="34"/>
      <c r="AN122" s="34"/>
      <c r="AO122" s="34"/>
      <c r="AP122" s="34"/>
    </row>
    <row r="123" spans="1:42" x14ac:dyDescent="0.35">
      <c r="A123" s="34"/>
      <c r="B123" s="34"/>
      <c r="C123" s="34"/>
      <c r="D123" s="34"/>
      <c r="E123" s="34"/>
      <c r="F123" s="34"/>
      <c r="G123" s="34"/>
      <c r="H123" s="34"/>
      <c r="I123" s="34"/>
      <c r="J123" s="34"/>
      <c r="K123" s="34"/>
      <c r="L123" s="34"/>
      <c r="M123" s="34"/>
      <c r="N123" s="34"/>
      <c r="O123" s="34"/>
      <c r="P123" s="34"/>
      <c r="Q123" s="34"/>
      <c r="R123" s="34"/>
      <c r="S123" s="34"/>
      <c r="T123" s="34"/>
      <c r="U123" s="34"/>
      <c r="V123" s="34"/>
      <c r="W123" s="34"/>
      <c r="X123" s="34"/>
      <c r="Y123" s="34"/>
      <c r="Z123" s="34"/>
      <c r="AA123" s="34"/>
      <c r="AB123" s="34"/>
      <c r="AC123" s="34"/>
      <c r="AD123" s="34"/>
      <c r="AE123" s="34"/>
      <c r="AF123" s="34"/>
      <c r="AG123" s="34"/>
      <c r="AH123" s="34"/>
      <c r="AI123" s="34"/>
      <c r="AJ123" s="34"/>
      <c r="AK123" s="34"/>
      <c r="AL123" s="34"/>
      <c r="AM123" s="34"/>
      <c r="AN123" s="34"/>
      <c r="AO123" s="34"/>
      <c r="AP123" s="34"/>
    </row>
    <row r="124" spans="1:42" x14ac:dyDescent="0.35">
      <c r="A124" s="34"/>
      <c r="B124" s="34"/>
      <c r="C124" s="34"/>
      <c r="D124" s="34"/>
      <c r="E124" s="34"/>
      <c r="F124" s="34"/>
      <c r="G124" s="34"/>
      <c r="H124" s="34"/>
      <c r="I124" s="34"/>
      <c r="J124" s="34"/>
      <c r="K124" s="34"/>
      <c r="L124" s="34"/>
      <c r="M124" s="34"/>
      <c r="N124" s="34"/>
      <c r="O124" s="34"/>
      <c r="P124" s="34"/>
      <c r="Q124" s="34"/>
      <c r="R124" s="34"/>
      <c r="S124" s="34"/>
      <c r="T124" s="34"/>
      <c r="U124" s="34"/>
      <c r="V124" s="34"/>
      <c r="W124" s="34"/>
      <c r="X124" s="34"/>
      <c r="Y124" s="34"/>
      <c r="Z124" s="34"/>
      <c r="AA124" s="34"/>
      <c r="AB124" s="34"/>
      <c r="AC124" s="34"/>
      <c r="AD124" s="34"/>
      <c r="AE124" s="34"/>
      <c r="AF124" s="34"/>
      <c r="AG124" s="34"/>
      <c r="AH124" s="34"/>
      <c r="AI124" s="34"/>
      <c r="AJ124" s="34"/>
      <c r="AK124" s="34"/>
      <c r="AL124" s="34"/>
      <c r="AM124" s="34"/>
      <c r="AN124" s="34"/>
      <c r="AO124" s="34"/>
      <c r="AP124" s="34"/>
    </row>
    <row r="125" spans="1:42" x14ac:dyDescent="0.35">
      <c r="A125" s="34"/>
      <c r="B125" s="34"/>
      <c r="C125" s="34"/>
      <c r="D125" s="34"/>
      <c r="E125" s="34"/>
      <c r="F125" s="34"/>
      <c r="G125" s="34"/>
      <c r="H125" s="34"/>
      <c r="I125" s="34"/>
      <c r="J125" s="34"/>
      <c r="K125" s="34"/>
      <c r="L125" s="34"/>
      <c r="M125" s="34"/>
      <c r="N125" s="34"/>
      <c r="O125" s="34"/>
      <c r="P125" s="34"/>
      <c r="Q125" s="34"/>
      <c r="R125" s="34"/>
      <c r="S125" s="34"/>
      <c r="T125" s="34"/>
      <c r="U125" s="34"/>
      <c r="V125" s="34"/>
      <c r="W125" s="34"/>
      <c r="X125" s="34"/>
      <c r="Y125" s="34"/>
      <c r="Z125" s="34"/>
      <c r="AA125" s="34"/>
      <c r="AB125" s="34"/>
      <c r="AC125" s="34"/>
      <c r="AD125" s="34"/>
      <c r="AE125" s="34"/>
      <c r="AF125" s="34"/>
      <c r="AG125" s="34"/>
      <c r="AH125" s="34"/>
      <c r="AI125" s="34"/>
      <c r="AJ125" s="34"/>
      <c r="AK125" s="34"/>
      <c r="AL125" s="34"/>
      <c r="AM125" s="34"/>
      <c r="AN125" s="34"/>
      <c r="AO125" s="34"/>
      <c r="AP125" s="34"/>
    </row>
    <row r="126" spans="1:42" x14ac:dyDescent="0.35">
      <c r="A126" s="34"/>
      <c r="B126" s="34"/>
      <c r="C126" s="34"/>
      <c r="D126" s="34"/>
      <c r="E126" s="34"/>
      <c r="F126" s="34"/>
      <c r="G126" s="34"/>
      <c r="H126" s="34"/>
      <c r="I126" s="34"/>
      <c r="J126" s="34"/>
      <c r="K126" s="34"/>
      <c r="L126" s="34"/>
      <c r="M126" s="34"/>
      <c r="N126" s="34"/>
      <c r="O126" s="34"/>
      <c r="P126" s="34"/>
      <c r="Q126" s="34"/>
      <c r="R126" s="34"/>
      <c r="S126" s="34"/>
      <c r="T126" s="34"/>
      <c r="U126" s="34"/>
      <c r="V126" s="34"/>
      <c r="W126" s="34"/>
      <c r="X126" s="34"/>
      <c r="Y126" s="34"/>
      <c r="Z126" s="34"/>
      <c r="AA126" s="34"/>
      <c r="AB126" s="34"/>
      <c r="AC126" s="34"/>
      <c r="AD126" s="34"/>
      <c r="AE126" s="34"/>
      <c r="AF126" s="34"/>
      <c r="AG126" s="34"/>
      <c r="AH126" s="34"/>
      <c r="AI126" s="34"/>
      <c r="AJ126" s="34"/>
      <c r="AK126" s="34"/>
      <c r="AL126" s="34"/>
      <c r="AM126" s="34"/>
      <c r="AN126" s="34"/>
      <c r="AO126" s="34"/>
      <c r="AP126" s="34"/>
    </row>
    <row r="127" spans="1:42" x14ac:dyDescent="0.35">
      <c r="A127" s="34"/>
      <c r="B127" s="34"/>
      <c r="C127" s="34"/>
      <c r="D127" s="34"/>
      <c r="E127" s="34"/>
      <c r="F127" s="34"/>
      <c r="G127" s="34"/>
      <c r="H127" s="34"/>
      <c r="I127" s="34"/>
      <c r="J127" s="34"/>
      <c r="K127" s="34"/>
      <c r="L127" s="34"/>
      <c r="M127" s="34"/>
      <c r="N127" s="34"/>
      <c r="O127" s="34"/>
      <c r="P127" s="34"/>
      <c r="Q127" s="34"/>
      <c r="R127" s="34"/>
      <c r="S127" s="34"/>
      <c r="T127" s="34"/>
      <c r="U127" s="34"/>
      <c r="V127" s="34"/>
      <c r="W127" s="34"/>
      <c r="X127" s="34"/>
      <c r="Y127" s="34"/>
      <c r="Z127" s="34"/>
      <c r="AA127" s="34"/>
      <c r="AB127" s="34"/>
      <c r="AC127" s="34"/>
      <c r="AD127" s="34"/>
      <c r="AE127" s="34"/>
      <c r="AF127" s="34"/>
      <c r="AG127" s="34"/>
      <c r="AH127" s="34"/>
      <c r="AI127" s="34"/>
      <c r="AJ127" s="34"/>
      <c r="AK127" s="34"/>
      <c r="AL127" s="34"/>
      <c r="AM127" s="34"/>
      <c r="AN127" s="34"/>
      <c r="AO127" s="34"/>
      <c r="AP127" s="34"/>
    </row>
    <row r="128" spans="1:42" x14ac:dyDescent="0.35">
      <c r="A128" s="34"/>
      <c r="B128" s="34"/>
      <c r="C128" s="34"/>
      <c r="D128" s="34"/>
      <c r="E128" s="34"/>
      <c r="F128" s="34"/>
      <c r="G128" s="34"/>
      <c r="H128" s="34"/>
      <c r="I128" s="34"/>
      <c r="J128" s="34"/>
      <c r="K128" s="34"/>
      <c r="L128" s="34"/>
      <c r="M128" s="34"/>
      <c r="N128" s="34"/>
      <c r="O128" s="34"/>
      <c r="P128" s="34"/>
      <c r="Q128" s="34"/>
      <c r="R128" s="34"/>
      <c r="S128" s="34"/>
      <c r="T128" s="34"/>
      <c r="U128" s="34"/>
      <c r="V128" s="34"/>
      <c r="W128" s="34"/>
      <c r="X128" s="34"/>
      <c r="Y128" s="34"/>
      <c r="Z128" s="34"/>
      <c r="AA128" s="34"/>
      <c r="AB128" s="34"/>
      <c r="AC128" s="34"/>
      <c r="AD128" s="34"/>
      <c r="AE128" s="34"/>
      <c r="AF128" s="34"/>
      <c r="AG128" s="34"/>
      <c r="AH128" s="34"/>
      <c r="AI128" s="34"/>
      <c r="AJ128" s="34"/>
      <c r="AK128" s="34"/>
      <c r="AL128" s="34"/>
      <c r="AM128" s="34"/>
      <c r="AN128" s="34"/>
      <c r="AO128" s="34"/>
      <c r="AP128" s="34"/>
    </row>
    <row r="129" spans="1:42" x14ac:dyDescent="0.35">
      <c r="A129" s="34"/>
      <c r="B129" s="34"/>
      <c r="C129" s="34"/>
      <c r="D129" s="34"/>
      <c r="E129" s="34"/>
      <c r="F129" s="34"/>
      <c r="G129" s="34"/>
      <c r="H129" s="34"/>
      <c r="I129" s="34"/>
      <c r="J129" s="34"/>
      <c r="K129" s="34"/>
      <c r="L129" s="34"/>
      <c r="M129" s="34"/>
      <c r="N129" s="34"/>
      <c r="O129" s="34"/>
      <c r="P129" s="34"/>
      <c r="Q129" s="34"/>
      <c r="R129" s="34"/>
      <c r="S129" s="34"/>
      <c r="T129" s="34"/>
      <c r="U129" s="34"/>
      <c r="V129" s="34"/>
      <c r="W129" s="34"/>
      <c r="X129" s="34"/>
      <c r="Y129" s="34"/>
      <c r="Z129" s="34"/>
      <c r="AA129" s="34"/>
      <c r="AB129" s="34"/>
      <c r="AC129" s="34"/>
      <c r="AD129" s="34"/>
      <c r="AE129" s="34"/>
      <c r="AF129" s="34"/>
      <c r="AG129" s="34"/>
      <c r="AH129" s="34"/>
      <c r="AI129" s="34"/>
      <c r="AJ129" s="34"/>
      <c r="AK129" s="34"/>
      <c r="AL129" s="34"/>
      <c r="AM129" s="34"/>
      <c r="AN129" s="34"/>
      <c r="AO129" s="34"/>
      <c r="AP129" s="34"/>
    </row>
    <row r="130" spans="1:42" x14ac:dyDescent="0.35">
      <c r="A130" s="34"/>
      <c r="B130" s="34"/>
      <c r="C130" s="34"/>
      <c r="D130" s="34"/>
      <c r="E130" s="34"/>
      <c r="F130" s="34"/>
      <c r="G130" s="34"/>
      <c r="H130" s="34"/>
      <c r="I130" s="34"/>
      <c r="J130" s="34"/>
      <c r="K130" s="34"/>
      <c r="L130" s="34"/>
      <c r="M130" s="34"/>
      <c r="N130" s="34"/>
      <c r="O130" s="34"/>
      <c r="P130" s="34"/>
      <c r="Q130" s="34"/>
      <c r="R130" s="34"/>
      <c r="S130" s="34"/>
      <c r="T130" s="34"/>
      <c r="U130" s="34"/>
      <c r="V130" s="34"/>
      <c r="W130" s="34"/>
      <c r="X130" s="34"/>
      <c r="Y130" s="34"/>
      <c r="Z130" s="34"/>
      <c r="AA130" s="34"/>
      <c r="AB130" s="34"/>
      <c r="AC130" s="34"/>
      <c r="AD130" s="34"/>
      <c r="AE130" s="34"/>
      <c r="AF130" s="34"/>
      <c r="AG130" s="34"/>
      <c r="AH130" s="34"/>
      <c r="AI130" s="34"/>
      <c r="AJ130" s="34"/>
      <c r="AK130" s="34"/>
      <c r="AL130" s="34"/>
      <c r="AM130" s="34"/>
      <c r="AN130" s="34"/>
      <c r="AO130" s="34"/>
      <c r="AP130" s="34"/>
    </row>
    <row r="131" spans="1:42" x14ac:dyDescent="0.35">
      <c r="A131" s="34"/>
      <c r="B131" s="34"/>
      <c r="C131" s="34"/>
      <c r="D131" s="34"/>
      <c r="E131" s="34"/>
      <c r="F131" s="34"/>
      <c r="G131" s="34"/>
      <c r="H131" s="34"/>
      <c r="I131" s="34"/>
      <c r="J131" s="34"/>
      <c r="K131" s="34"/>
      <c r="L131" s="34"/>
      <c r="M131" s="34"/>
      <c r="N131" s="34"/>
      <c r="O131" s="34"/>
      <c r="P131" s="34"/>
      <c r="Q131" s="34"/>
      <c r="R131" s="34"/>
      <c r="S131" s="34"/>
      <c r="T131" s="34"/>
      <c r="U131" s="34"/>
      <c r="V131" s="34"/>
      <c r="W131" s="34"/>
      <c r="X131" s="34"/>
      <c r="Y131" s="34"/>
      <c r="Z131" s="34"/>
      <c r="AA131" s="34"/>
      <c r="AB131" s="34"/>
      <c r="AC131" s="34"/>
      <c r="AD131" s="34"/>
      <c r="AE131" s="34"/>
      <c r="AF131" s="34"/>
      <c r="AG131" s="34"/>
      <c r="AH131" s="34"/>
      <c r="AI131" s="34"/>
      <c r="AJ131" s="34"/>
      <c r="AK131" s="34"/>
      <c r="AL131" s="34"/>
      <c r="AM131" s="34"/>
      <c r="AN131" s="34"/>
      <c r="AO131" s="34"/>
      <c r="AP131" s="34"/>
    </row>
    <row r="132" spans="1:42" x14ac:dyDescent="0.35">
      <c r="A132" s="34"/>
      <c r="B132" s="34"/>
      <c r="C132" s="34"/>
      <c r="D132" s="34"/>
      <c r="E132" s="34"/>
      <c r="F132" s="34"/>
      <c r="G132" s="34"/>
      <c r="H132" s="34"/>
      <c r="I132" s="34"/>
      <c r="J132" s="34"/>
      <c r="K132" s="34"/>
      <c r="L132" s="34"/>
      <c r="M132" s="34"/>
      <c r="N132" s="34"/>
      <c r="O132" s="34"/>
      <c r="P132" s="34"/>
      <c r="Q132" s="34"/>
      <c r="R132" s="34"/>
      <c r="S132" s="34"/>
      <c r="T132" s="34"/>
      <c r="U132" s="34"/>
      <c r="V132" s="34"/>
      <c r="W132" s="34"/>
      <c r="X132" s="34"/>
      <c r="Y132" s="34"/>
      <c r="Z132" s="34"/>
      <c r="AA132" s="34"/>
      <c r="AB132" s="34"/>
      <c r="AC132" s="34"/>
      <c r="AD132" s="34"/>
      <c r="AE132" s="34"/>
      <c r="AF132" s="34"/>
      <c r="AG132" s="34"/>
      <c r="AH132" s="34"/>
      <c r="AI132" s="34"/>
      <c r="AJ132" s="34"/>
      <c r="AK132" s="34"/>
      <c r="AL132" s="34"/>
      <c r="AM132" s="34"/>
      <c r="AN132" s="34"/>
      <c r="AO132" s="34"/>
      <c r="AP132" s="34"/>
    </row>
    <row r="133" spans="1:42" x14ac:dyDescent="0.35">
      <c r="A133" s="34"/>
      <c r="B133" s="34"/>
      <c r="C133" s="34"/>
      <c r="D133" s="34"/>
      <c r="E133" s="34"/>
      <c r="F133" s="34"/>
      <c r="G133" s="34"/>
      <c r="H133" s="34"/>
      <c r="I133" s="34"/>
      <c r="J133" s="34"/>
      <c r="K133" s="34"/>
      <c r="L133" s="34"/>
      <c r="M133" s="34"/>
      <c r="N133" s="34"/>
      <c r="O133" s="34"/>
      <c r="P133" s="34"/>
      <c r="Q133" s="34"/>
      <c r="R133" s="34"/>
      <c r="S133" s="34"/>
      <c r="T133" s="34"/>
      <c r="U133" s="34"/>
      <c r="V133" s="34"/>
      <c r="W133" s="34"/>
      <c r="X133" s="34"/>
      <c r="Y133" s="34"/>
      <c r="Z133" s="34"/>
      <c r="AA133" s="34"/>
      <c r="AB133" s="34"/>
      <c r="AC133" s="34"/>
      <c r="AD133" s="34"/>
      <c r="AE133" s="34"/>
      <c r="AF133" s="34"/>
      <c r="AG133" s="34"/>
      <c r="AH133" s="34"/>
      <c r="AI133" s="34"/>
      <c r="AJ133" s="34"/>
      <c r="AK133" s="34"/>
      <c r="AL133" s="34"/>
      <c r="AM133" s="34"/>
      <c r="AN133" s="34"/>
      <c r="AO133" s="34"/>
      <c r="AP133" s="34"/>
    </row>
    <row r="134" spans="1:42" x14ac:dyDescent="0.35">
      <c r="A134" s="34"/>
      <c r="B134" s="34"/>
      <c r="C134" s="34"/>
      <c r="D134" s="34"/>
      <c r="E134" s="34"/>
      <c r="F134" s="34"/>
      <c r="G134" s="34"/>
      <c r="H134" s="34"/>
      <c r="I134" s="34"/>
      <c r="J134" s="34"/>
      <c r="K134" s="34"/>
      <c r="L134" s="34"/>
      <c r="M134" s="34"/>
      <c r="N134" s="34"/>
      <c r="O134" s="34"/>
      <c r="P134" s="34"/>
      <c r="Q134" s="34"/>
      <c r="R134" s="34"/>
      <c r="S134" s="34"/>
      <c r="T134" s="34"/>
      <c r="U134" s="34"/>
      <c r="V134" s="34"/>
      <c r="W134" s="34"/>
      <c r="X134" s="34"/>
      <c r="Y134" s="34"/>
      <c r="Z134" s="34"/>
      <c r="AA134" s="34"/>
      <c r="AB134" s="34"/>
      <c r="AC134" s="34"/>
      <c r="AD134" s="34"/>
      <c r="AE134" s="34"/>
      <c r="AF134" s="34"/>
      <c r="AG134" s="34"/>
      <c r="AH134" s="34"/>
      <c r="AI134" s="34"/>
      <c r="AJ134" s="34"/>
      <c r="AK134" s="34"/>
      <c r="AL134" s="34"/>
      <c r="AM134" s="34"/>
      <c r="AN134" s="34"/>
      <c r="AO134" s="34"/>
      <c r="AP134" s="34"/>
    </row>
    <row r="135" spans="1:42" x14ac:dyDescent="0.35">
      <c r="A135" s="34"/>
      <c r="B135" s="34"/>
      <c r="C135" s="34"/>
      <c r="D135" s="34"/>
      <c r="E135" s="34"/>
      <c r="F135" s="34"/>
      <c r="G135" s="34"/>
      <c r="H135" s="34"/>
      <c r="I135" s="34"/>
      <c r="J135" s="34"/>
      <c r="K135" s="34"/>
      <c r="L135" s="34"/>
      <c r="M135" s="34"/>
      <c r="N135" s="34"/>
      <c r="O135" s="34"/>
      <c r="P135" s="34"/>
      <c r="Q135" s="34"/>
      <c r="R135" s="34"/>
      <c r="S135" s="34"/>
      <c r="T135" s="34"/>
      <c r="U135" s="34"/>
      <c r="V135" s="34"/>
      <c r="W135" s="34"/>
      <c r="X135" s="34"/>
      <c r="Y135" s="34"/>
      <c r="Z135" s="34"/>
      <c r="AA135" s="34"/>
      <c r="AB135" s="34"/>
      <c r="AC135" s="34"/>
      <c r="AD135" s="34"/>
      <c r="AE135" s="34"/>
      <c r="AF135" s="34"/>
      <c r="AG135" s="34"/>
      <c r="AH135" s="34"/>
      <c r="AI135" s="34"/>
      <c r="AJ135" s="34"/>
      <c r="AK135" s="34"/>
      <c r="AL135" s="34"/>
      <c r="AM135" s="34"/>
      <c r="AN135" s="34"/>
      <c r="AO135" s="34"/>
      <c r="AP135" s="34"/>
    </row>
    <row r="136" spans="1:42" x14ac:dyDescent="0.35">
      <c r="A136" s="34"/>
      <c r="B136" s="34"/>
      <c r="C136" s="34"/>
      <c r="D136" s="34"/>
      <c r="E136" s="34"/>
      <c r="F136" s="34"/>
      <c r="G136" s="34"/>
      <c r="H136" s="34"/>
      <c r="I136" s="34"/>
      <c r="J136" s="34"/>
      <c r="K136" s="34"/>
      <c r="L136" s="34"/>
      <c r="M136" s="34"/>
      <c r="N136" s="34"/>
      <c r="O136" s="34"/>
      <c r="P136" s="34"/>
      <c r="Q136" s="34"/>
      <c r="R136" s="34"/>
      <c r="S136" s="34"/>
      <c r="T136" s="34"/>
      <c r="U136" s="34"/>
      <c r="V136" s="34"/>
      <c r="W136" s="34"/>
      <c r="X136" s="34"/>
      <c r="Y136" s="34"/>
      <c r="Z136" s="34"/>
      <c r="AA136" s="34"/>
      <c r="AB136" s="34"/>
      <c r="AC136" s="34"/>
      <c r="AD136" s="34"/>
      <c r="AE136" s="34"/>
      <c r="AF136" s="34"/>
      <c r="AG136" s="34"/>
      <c r="AH136" s="34"/>
      <c r="AI136" s="34"/>
      <c r="AJ136" s="34"/>
      <c r="AK136" s="34"/>
      <c r="AL136" s="34"/>
      <c r="AM136" s="34"/>
      <c r="AN136" s="34"/>
      <c r="AO136" s="34"/>
      <c r="AP136" s="34"/>
    </row>
    <row r="137" spans="1:42" x14ac:dyDescent="0.35">
      <c r="A137" s="34"/>
      <c r="B137" s="34"/>
      <c r="C137" s="34"/>
      <c r="D137" s="34"/>
      <c r="E137" s="34"/>
      <c r="F137" s="34"/>
      <c r="G137" s="34"/>
      <c r="H137" s="34"/>
      <c r="I137" s="34"/>
      <c r="J137" s="34"/>
      <c r="K137" s="34"/>
      <c r="L137" s="34"/>
      <c r="M137" s="34"/>
      <c r="N137" s="34"/>
      <c r="O137" s="34"/>
      <c r="P137" s="34"/>
      <c r="Q137" s="34"/>
      <c r="R137" s="34"/>
      <c r="S137" s="34"/>
      <c r="T137" s="34"/>
      <c r="U137" s="34"/>
      <c r="V137" s="34"/>
      <c r="W137" s="34"/>
      <c r="X137" s="34"/>
      <c r="Y137" s="34"/>
      <c r="Z137" s="34"/>
      <c r="AA137" s="34"/>
      <c r="AB137" s="34"/>
      <c r="AC137" s="34"/>
      <c r="AD137" s="34"/>
      <c r="AE137" s="34"/>
      <c r="AF137" s="34"/>
      <c r="AG137" s="34"/>
      <c r="AH137" s="34"/>
      <c r="AI137" s="34"/>
      <c r="AJ137" s="34"/>
      <c r="AK137" s="34"/>
      <c r="AL137" s="34"/>
      <c r="AM137" s="34"/>
      <c r="AN137" s="34"/>
      <c r="AO137" s="34"/>
      <c r="AP137" s="34"/>
    </row>
    <row r="138" spans="1:42" x14ac:dyDescent="0.35">
      <c r="A138" s="34"/>
      <c r="B138" s="34"/>
      <c r="C138" s="34"/>
      <c r="D138" s="34"/>
      <c r="E138" s="34"/>
      <c r="F138" s="34"/>
      <c r="G138" s="34"/>
      <c r="H138" s="34"/>
      <c r="I138" s="34"/>
      <c r="J138" s="34"/>
      <c r="K138" s="34"/>
      <c r="L138" s="34"/>
      <c r="M138" s="34"/>
      <c r="N138" s="34"/>
      <c r="O138" s="34"/>
      <c r="P138" s="34"/>
      <c r="Q138" s="34"/>
      <c r="R138" s="34"/>
      <c r="S138" s="34"/>
      <c r="T138" s="34"/>
      <c r="U138" s="34"/>
      <c r="V138" s="34"/>
      <c r="W138" s="34"/>
      <c r="X138" s="34"/>
      <c r="Y138" s="34"/>
      <c r="Z138" s="34"/>
      <c r="AA138" s="34"/>
      <c r="AB138" s="34"/>
      <c r="AC138" s="34"/>
      <c r="AD138" s="34"/>
      <c r="AE138" s="34"/>
      <c r="AF138" s="34"/>
      <c r="AG138" s="34"/>
      <c r="AH138" s="34"/>
      <c r="AI138" s="34"/>
      <c r="AJ138" s="34"/>
      <c r="AK138" s="34"/>
      <c r="AL138" s="34"/>
      <c r="AM138" s="34"/>
      <c r="AN138" s="34"/>
      <c r="AO138" s="34"/>
      <c r="AP138" s="34"/>
    </row>
    <row r="139" spans="1:42" x14ac:dyDescent="0.35">
      <c r="A139" s="34"/>
      <c r="B139" s="34"/>
      <c r="C139" s="34"/>
      <c r="D139" s="34"/>
      <c r="E139" s="34"/>
      <c r="F139" s="34"/>
      <c r="G139" s="34"/>
      <c r="H139" s="34"/>
      <c r="I139" s="34"/>
      <c r="J139" s="34"/>
      <c r="K139" s="34"/>
      <c r="L139" s="34"/>
      <c r="M139" s="34"/>
      <c r="N139" s="34"/>
      <c r="O139" s="34"/>
      <c r="P139" s="34"/>
      <c r="Q139" s="34"/>
      <c r="R139" s="34"/>
      <c r="S139" s="34"/>
      <c r="T139" s="34"/>
      <c r="U139" s="34"/>
      <c r="V139" s="34"/>
      <c r="W139" s="34"/>
      <c r="X139" s="34"/>
      <c r="Y139" s="34"/>
      <c r="Z139" s="34"/>
      <c r="AA139" s="34"/>
      <c r="AB139" s="34"/>
      <c r="AC139" s="34"/>
      <c r="AD139" s="34"/>
      <c r="AE139" s="34"/>
      <c r="AF139" s="34"/>
      <c r="AG139" s="34"/>
      <c r="AH139" s="34"/>
      <c r="AI139" s="34"/>
      <c r="AJ139" s="34"/>
      <c r="AK139" s="34"/>
      <c r="AL139" s="34"/>
      <c r="AM139" s="34"/>
      <c r="AN139" s="34"/>
      <c r="AO139" s="34"/>
      <c r="AP139" s="34"/>
    </row>
    <row r="140" spans="1:42" x14ac:dyDescent="0.35">
      <c r="A140" s="34"/>
      <c r="B140" s="34"/>
      <c r="C140" s="34"/>
      <c r="D140" s="34"/>
      <c r="E140" s="34"/>
      <c r="F140" s="34"/>
      <c r="G140" s="34"/>
      <c r="H140" s="34"/>
      <c r="I140" s="34"/>
      <c r="J140" s="34"/>
      <c r="K140" s="34"/>
      <c r="L140" s="34"/>
      <c r="M140" s="34"/>
      <c r="N140" s="34"/>
      <c r="O140" s="34"/>
      <c r="P140" s="34"/>
      <c r="Q140" s="34"/>
      <c r="R140" s="34"/>
      <c r="S140" s="34"/>
      <c r="T140" s="34"/>
      <c r="U140" s="34"/>
      <c r="V140" s="34"/>
      <c r="W140" s="34"/>
      <c r="X140" s="34"/>
      <c r="Y140" s="34"/>
      <c r="Z140" s="34"/>
      <c r="AA140" s="34"/>
      <c r="AB140" s="34"/>
      <c r="AC140" s="34"/>
      <c r="AD140" s="34"/>
      <c r="AE140" s="34"/>
      <c r="AF140" s="34"/>
      <c r="AG140" s="34"/>
      <c r="AH140" s="34"/>
      <c r="AI140" s="34"/>
      <c r="AJ140" s="34"/>
      <c r="AK140" s="34"/>
      <c r="AL140" s="34"/>
      <c r="AM140" s="34"/>
      <c r="AN140" s="34"/>
      <c r="AO140" s="34"/>
      <c r="AP140" s="34"/>
    </row>
    <row r="141" spans="1:42" x14ac:dyDescent="0.35">
      <c r="A141" s="34"/>
      <c r="B141" s="34"/>
      <c r="C141" s="34"/>
      <c r="D141" s="34"/>
      <c r="E141" s="34"/>
      <c r="F141" s="34"/>
      <c r="G141" s="34"/>
      <c r="H141" s="34"/>
      <c r="I141" s="34"/>
      <c r="J141" s="34"/>
      <c r="K141" s="34"/>
      <c r="L141" s="34"/>
      <c r="M141" s="34"/>
      <c r="N141" s="34"/>
      <c r="O141" s="34"/>
      <c r="P141" s="34"/>
      <c r="Q141" s="34"/>
      <c r="R141" s="34"/>
      <c r="S141" s="34"/>
      <c r="T141" s="34"/>
      <c r="U141" s="34"/>
      <c r="V141" s="34"/>
      <c r="W141" s="34"/>
      <c r="X141" s="34"/>
      <c r="Y141" s="34"/>
      <c r="Z141" s="34"/>
      <c r="AA141" s="34"/>
      <c r="AB141" s="34"/>
      <c r="AC141" s="34"/>
      <c r="AD141" s="34"/>
      <c r="AE141" s="34"/>
      <c r="AF141" s="34"/>
      <c r="AG141" s="34"/>
      <c r="AH141" s="34"/>
      <c r="AI141" s="34"/>
      <c r="AJ141" s="34"/>
      <c r="AK141" s="34"/>
      <c r="AL141" s="34"/>
      <c r="AM141" s="34"/>
      <c r="AN141" s="34"/>
      <c r="AO141" s="34"/>
      <c r="AP141" s="34"/>
    </row>
    <row r="142" spans="1:42" x14ac:dyDescent="0.35">
      <c r="A142" s="34"/>
      <c r="B142" s="34"/>
      <c r="C142" s="34"/>
      <c r="D142" s="34"/>
      <c r="E142" s="34"/>
      <c r="F142" s="34"/>
      <c r="G142" s="34"/>
      <c r="H142" s="34"/>
      <c r="I142" s="34"/>
      <c r="J142" s="34"/>
      <c r="K142" s="34"/>
      <c r="L142" s="34"/>
      <c r="M142" s="34"/>
      <c r="N142" s="34"/>
      <c r="O142" s="34"/>
      <c r="P142" s="34"/>
      <c r="Q142" s="34"/>
      <c r="R142" s="34"/>
      <c r="S142" s="34"/>
      <c r="T142" s="34"/>
      <c r="U142" s="34"/>
      <c r="V142" s="34"/>
      <c r="W142" s="34"/>
      <c r="X142" s="34"/>
      <c r="Y142" s="34"/>
      <c r="Z142" s="34"/>
      <c r="AA142" s="34"/>
      <c r="AB142" s="34"/>
      <c r="AC142" s="34"/>
      <c r="AD142" s="34"/>
      <c r="AE142" s="34"/>
      <c r="AF142" s="34"/>
      <c r="AG142" s="34"/>
      <c r="AH142" s="34"/>
      <c r="AI142" s="34"/>
      <c r="AJ142" s="34"/>
      <c r="AK142" s="34"/>
      <c r="AL142" s="34"/>
      <c r="AM142" s="34"/>
      <c r="AN142" s="34"/>
      <c r="AO142" s="34"/>
      <c r="AP142" s="34"/>
    </row>
    <row r="143" spans="1:42" x14ac:dyDescent="0.35">
      <c r="A143" s="34"/>
      <c r="B143" s="34"/>
      <c r="C143" s="34"/>
      <c r="D143" s="34"/>
      <c r="E143" s="34"/>
      <c r="F143" s="34"/>
      <c r="G143" s="34"/>
      <c r="H143" s="34"/>
      <c r="I143" s="34"/>
      <c r="J143" s="34"/>
      <c r="K143" s="34"/>
      <c r="L143" s="34"/>
      <c r="M143" s="34"/>
      <c r="N143" s="34"/>
      <c r="O143" s="34"/>
      <c r="P143" s="34"/>
      <c r="Q143" s="34"/>
      <c r="R143" s="34"/>
      <c r="S143" s="34"/>
      <c r="T143" s="34"/>
      <c r="U143" s="34"/>
      <c r="V143" s="34"/>
      <c r="W143" s="34"/>
      <c r="X143" s="34"/>
      <c r="Y143" s="34"/>
      <c r="Z143" s="34"/>
      <c r="AA143" s="34"/>
      <c r="AB143" s="34"/>
      <c r="AC143" s="34"/>
      <c r="AD143" s="34"/>
      <c r="AE143" s="34"/>
      <c r="AF143" s="34"/>
      <c r="AG143" s="34"/>
      <c r="AH143" s="34"/>
      <c r="AI143" s="34"/>
      <c r="AJ143" s="34"/>
      <c r="AK143" s="34"/>
      <c r="AL143" s="34"/>
      <c r="AM143" s="34"/>
      <c r="AN143" s="34"/>
      <c r="AO143" s="34"/>
      <c r="AP143" s="34"/>
    </row>
    <row r="144" spans="1:42" x14ac:dyDescent="0.35">
      <c r="A144" s="34"/>
      <c r="B144" s="34"/>
      <c r="C144" s="34"/>
      <c r="D144" s="34"/>
      <c r="E144" s="34"/>
      <c r="F144" s="34"/>
      <c r="G144" s="34"/>
      <c r="H144" s="34"/>
      <c r="I144" s="34"/>
      <c r="J144" s="34"/>
      <c r="K144" s="34"/>
      <c r="L144" s="34"/>
      <c r="M144" s="34"/>
      <c r="N144" s="34"/>
      <c r="O144" s="34"/>
      <c r="P144" s="34"/>
      <c r="Q144" s="34"/>
      <c r="R144" s="34"/>
      <c r="S144" s="34"/>
      <c r="T144" s="34"/>
      <c r="U144" s="34"/>
      <c r="V144" s="34"/>
      <c r="W144" s="34"/>
      <c r="X144" s="34"/>
      <c r="Y144" s="34"/>
      <c r="Z144" s="34"/>
      <c r="AA144" s="34"/>
      <c r="AB144" s="34"/>
      <c r="AC144" s="34"/>
      <c r="AD144" s="34"/>
      <c r="AE144" s="34"/>
      <c r="AF144" s="34"/>
      <c r="AG144" s="34"/>
      <c r="AH144" s="34"/>
      <c r="AI144" s="34"/>
      <c r="AJ144" s="34"/>
      <c r="AK144" s="34"/>
      <c r="AL144" s="34"/>
      <c r="AM144" s="34"/>
      <c r="AN144" s="34"/>
      <c r="AO144" s="34"/>
      <c r="AP144" s="34"/>
    </row>
    <row r="145" spans="1:42" x14ac:dyDescent="0.35">
      <c r="A145" s="34"/>
      <c r="B145" s="34"/>
      <c r="C145" s="34"/>
      <c r="D145" s="34"/>
      <c r="E145" s="34"/>
      <c r="F145" s="34"/>
      <c r="G145" s="34"/>
      <c r="H145" s="34"/>
      <c r="I145" s="34"/>
      <c r="J145" s="34"/>
      <c r="K145" s="34"/>
      <c r="L145" s="34"/>
      <c r="M145" s="34"/>
      <c r="N145" s="34"/>
      <c r="O145" s="34"/>
      <c r="P145" s="34"/>
      <c r="Q145" s="34"/>
      <c r="R145" s="34"/>
      <c r="S145" s="34"/>
      <c r="T145" s="34"/>
      <c r="U145" s="34"/>
      <c r="V145" s="34"/>
      <c r="W145" s="34"/>
      <c r="X145" s="34"/>
      <c r="Y145" s="34"/>
      <c r="Z145" s="34"/>
      <c r="AA145" s="34"/>
      <c r="AB145" s="34"/>
      <c r="AC145" s="34"/>
      <c r="AD145" s="34"/>
      <c r="AE145" s="34"/>
      <c r="AF145" s="34"/>
      <c r="AG145" s="34"/>
      <c r="AH145" s="34"/>
      <c r="AI145" s="34"/>
      <c r="AJ145" s="34"/>
      <c r="AK145" s="34"/>
      <c r="AL145" s="34"/>
      <c r="AM145" s="34"/>
      <c r="AN145" s="34"/>
      <c r="AO145" s="34"/>
      <c r="AP145" s="34"/>
    </row>
    <row r="146" spans="1:42" x14ac:dyDescent="0.35">
      <c r="A146" s="34"/>
      <c r="B146" s="34"/>
      <c r="C146" s="34"/>
      <c r="D146" s="34"/>
      <c r="E146" s="34"/>
      <c r="F146" s="34"/>
      <c r="G146" s="34"/>
      <c r="H146" s="34"/>
      <c r="I146" s="34"/>
      <c r="J146" s="34"/>
      <c r="K146" s="34"/>
      <c r="L146" s="34"/>
      <c r="M146" s="34"/>
      <c r="N146" s="34"/>
      <c r="O146" s="34"/>
      <c r="P146" s="34"/>
      <c r="Q146" s="34"/>
      <c r="R146" s="34"/>
      <c r="S146" s="34"/>
      <c r="T146" s="34"/>
      <c r="U146" s="34"/>
      <c r="V146" s="34"/>
      <c r="W146" s="34"/>
      <c r="X146" s="34"/>
      <c r="Y146" s="34"/>
      <c r="Z146" s="34"/>
      <c r="AA146" s="34"/>
      <c r="AB146" s="34"/>
      <c r="AC146" s="34"/>
      <c r="AD146" s="34"/>
      <c r="AE146" s="34"/>
      <c r="AF146" s="34"/>
      <c r="AG146" s="34"/>
      <c r="AH146" s="34"/>
      <c r="AI146" s="34"/>
      <c r="AJ146" s="34"/>
      <c r="AK146" s="34"/>
      <c r="AL146" s="34"/>
      <c r="AM146" s="34"/>
      <c r="AN146" s="34"/>
      <c r="AO146" s="34"/>
      <c r="AP146" s="34"/>
    </row>
    <row r="147" spans="1:42" x14ac:dyDescent="0.35">
      <c r="A147" s="34"/>
      <c r="B147" s="34"/>
      <c r="C147" s="34"/>
      <c r="D147" s="34"/>
      <c r="E147" s="34"/>
      <c r="F147" s="34"/>
      <c r="G147" s="34"/>
      <c r="H147" s="34"/>
      <c r="I147" s="34"/>
      <c r="J147" s="34"/>
      <c r="K147" s="34"/>
      <c r="L147" s="34"/>
      <c r="M147" s="34"/>
      <c r="N147" s="34"/>
      <c r="O147" s="34"/>
      <c r="P147" s="34"/>
      <c r="Q147" s="34"/>
      <c r="R147" s="34"/>
      <c r="S147" s="34"/>
      <c r="T147" s="34"/>
      <c r="U147" s="34"/>
      <c r="V147" s="34"/>
      <c r="W147" s="34"/>
      <c r="X147" s="34"/>
      <c r="Y147" s="34"/>
      <c r="Z147" s="34"/>
      <c r="AA147" s="34"/>
      <c r="AB147" s="34"/>
      <c r="AC147" s="34"/>
      <c r="AD147" s="34"/>
      <c r="AE147" s="34"/>
      <c r="AF147" s="34"/>
      <c r="AG147" s="34"/>
      <c r="AH147" s="34"/>
      <c r="AI147" s="34"/>
      <c r="AJ147" s="34"/>
      <c r="AK147" s="34"/>
      <c r="AL147" s="34"/>
      <c r="AM147" s="34"/>
      <c r="AN147" s="34"/>
      <c r="AO147" s="34"/>
      <c r="AP147" s="34"/>
    </row>
    <row r="148" spans="1:42" x14ac:dyDescent="0.35">
      <c r="A148" s="34"/>
      <c r="B148" s="34"/>
      <c r="C148" s="34"/>
      <c r="D148" s="34"/>
      <c r="E148" s="34"/>
      <c r="F148" s="34"/>
      <c r="G148" s="34"/>
      <c r="H148" s="34"/>
      <c r="I148" s="34"/>
      <c r="J148" s="34"/>
      <c r="K148" s="34"/>
      <c r="L148" s="34"/>
      <c r="M148" s="34"/>
      <c r="N148" s="34"/>
      <c r="O148" s="34"/>
      <c r="P148" s="34"/>
      <c r="Q148" s="34"/>
      <c r="R148" s="34"/>
      <c r="S148" s="34"/>
      <c r="T148" s="34"/>
      <c r="U148" s="34"/>
      <c r="V148" s="34"/>
      <c r="W148" s="34"/>
      <c r="X148" s="34"/>
      <c r="Y148" s="34"/>
      <c r="Z148" s="34"/>
      <c r="AA148" s="34"/>
      <c r="AB148" s="34"/>
      <c r="AC148" s="34"/>
      <c r="AD148" s="34"/>
      <c r="AE148" s="34"/>
      <c r="AF148" s="34"/>
      <c r="AG148" s="34"/>
      <c r="AH148" s="34"/>
      <c r="AI148" s="34"/>
      <c r="AJ148" s="34"/>
      <c r="AK148" s="34"/>
      <c r="AL148" s="34"/>
      <c r="AM148" s="34"/>
      <c r="AN148" s="34"/>
      <c r="AO148" s="34"/>
      <c r="AP148" s="34"/>
    </row>
    <row r="149" spans="1:42" x14ac:dyDescent="0.35">
      <c r="A149" s="34"/>
      <c r="B149" s="34"/>
      <c r="C149" s="34"/>
      <c r="D149" s="34"/>
      <c r="E149" s="34"/>
      <c r="F149" s="34"/>
      <c r="G149" s="34"/>
      <c r="H149" s="34"/>
      <c r="I149" s="34"/>
      <c r="J149" s="34"/>
      <c r="K149" s="34"/>
      <c r="L149" s="34"/>
      <c r="M149" s="34"/>
      <c r="N149" s="34"/>
      <c r="O149" s="34"/>
      <c r="P149" s="34"/>
      <c r="Q149" s="34"/>
      <c r="R149" s="34"/>
      <c r="S149" s="34"/>
      <c r="T149" s="34"/>
      <c r="U149" s="34"/>
      <c r="V149" s="34"/>
      <c r="W149" s="34"/>
      <c r="X149" s="34"/>
      <c r="Y149" s="34"/>
      <c r="Z149" s="34"/>
      <c r="AA149" s="34"/>
      <c r="AB149" s="34"/>
      <c r="AC149" s="34"/>
      <c r="AD149" s="34"/>
      <c r="AE149" s="34"/>
      <c r="AF149" s="34"/>
      <c r="AG149" s="34"/>
      <c r="AH149" s="34"/>
      <c r="AI149" s="34"/>
      <c r="AJ149" s="34"/>
      <c r="AK149" s="34"/>
      <c r="AL149" s="34"/>
      <c r="AM149" s="34"/>
      <c r="AN149" s="34"/>
      <c r="AO149" s="34"/>
      <c r="AP149" s="34"/>
    </row>
    <row r="150" spans="1:42" x14ac:dyDescent="0.35">
      <c r="A150" s="34"/>
      <c r="B150" s="34"/>
      <c r="C150" s="34"/>
      <c r="D150" s="34"/>
      <c r="E150" s="34"/>
      <c r="F150" s="34"/>
      <c r="G150" s="34"/>
      <c r="H150" s="34"/>
      <c r="I150" s="34"/>
      <c r="J150" s="34"/>
      <c r="K150" s="34"/>
      <c r="L150" s="34"/>
      <c r="M150" s="34"/>
      <c r="N150" s="34"/>
      <c r="O150" s="34"/>
      <c r="P150" s="34"/>
      <c r="Q150" s="34"/>
      <c r="R150" s="34"/>
      <c r="S150" s="34"/>
      <c r="T150" s="34"/>
      <c r="U150" s="34"/>
      <c r="V150" s="34"/>
      <c r="W150" s="34"/>
      <c r="X150" s="34"/>
      <c r="Y150" s="34"/>
      <c r="Z150" s="34"/>
      <c r="AA150" s="34"/>
      <c r="AB150" s="34"/>
      <c r="AC150" s="34"/>
      <c r="AD150" s="34"/>
      <c r="AE150" s="34"/>
      <c r="AF150" s="34"/>
      <c r="AG150" s="34"/>
      <c r="AH150" s="34"/>
      <c r="AI150" s="34"/>
      <c r="AJ150" s="34"/>
      <c r="AK150" s="34"/>
      <c r="AL150" s="34"/>
      <c r="AM150" s="34"/>
      <c r="AN150" s="34"/>
      <c r="AO150" s="34"/>
      <c r="AP150" s="34"/>
    </row>
    <row r="151" spans="1:42" x14ac:dyDescent="0.35">
      <c r="A151" s="34"/>
      <c r="B151" s="34"/>
      <c r="C151" s="34"/>
      <c r="D151" s="34"/>
      <c r="E151" s="34"/>
      <c r="F151" s="34"/>
      <c r="G151" s="34"/>
      <c r="H151" s="34"/>
      <c r="I151" s="34"/>
      <c r="J151" s="34"/>
      <c r="K151" s="34"/>
      <c r="L151" s="34"/>
      <c r="M151" s="34"/>
      <c r="N151" s="34"/>
      <c r="O151" s="34"/>
      <c r="P151" s="34"/>
      <c r="Q151" s="34"/>
      <c r="R151" s="34"/>
      <c r="S151" s="34"/>
      <c r="T151" s="34"/>
      <c r="U151" s="34"/>
      <c r="V151" s="34"/>
      <c r="W151" s="34"/>
      <c r="X151" s="34"/>
      <c r="Y151" s="34"/>
      <c r="Z151" s="34"/>
      <c r="AA151" s="34"/>
      <c r="AB151" s="34"/>
      <c r="AC151" s="34"/>
      <c r="AD151" s="34"/>
      <c r="AE151" s="34"/>
      <c r="AF151" s="34"/>
      <c r="AG151" s="34"/>
      <c r="AH151" s="34"/>
      <c r="AI151" s="34"/>
      <c r="AJ151" s="34"/>
      <c r="AK151" s="34"/>
      <c r="AL151" s="34"/>
      <c r="AM151" s="34"/>
      <c r="AN151" s="34"/>
      <c r="AO151" s="34"/>
      <c r="AP151" s="34"/>
    </row>
    <row r="152" spans="1:42" x14ac:dyDescent="0.35">
      <c r="A152" s="34"/>
      <c r="B152" s="34"/>
      <c r="C152" s="34"/>
      <c r="D152" s="34"/>
      <c r="E152" s="34"/>
      <c r="F152" s="34"/>
      <c r="G152" s="34"/>
      <c r="H152" s="34"/>
      <c r="I152" s="34"/>
      <c r="J152" s="34"/>
      <c r="K152" s="34"/>
      <c r="L152" s="34"/>
      <c r="M152" s="34"/>
      <c r="N152" s="34"/>
      <c r="O152" s="34"/>
      <c r="P152" s="34"/>
      <c r="Q152" s="34"/>
      <c r="R152" s="34"/>
      <c r="S152" s="34"/>
      <c r="T152" s="34"/>
      <c r="U152" s="34"/>
      <c r="V152" s="34"/>
      <c r="W152" s="34"/>
      <c r="X152" s="34"/>
      <c r="Y152" s="34"/>
      <c r="Z152" s="34"/>
      <c r="AA152" s="34"/>
      <c r="AB152" s="34"/>
      <c r="AC152" s="34"/>
      <c r="AD152" s="34"/>
      <c r="AE152" s="34"/>
      <c r="AF152" s="34"/>
      <c r="AG152" s="34"/>
      <c r="AH152" s="34"/>
      <c r="AI152" s="34"/>
      <c r="AJ152" s="34"/>
      <c r="AK152" s="34"/>
      <c r="AL152" s="34"/>
      <c r="AM152" s="34"/>
      <c r="AN152" s="34"/>
      <c r="AO152" s="34"/>
      <c r="AP152" s="34"/>
    </row>
    <row r="153" spans="1:42" x14ac:dyDescent="0.35">
      <c r="A153" s="34"/>
      <c r="B153" s="34"/>
      <c r="C153" s="34"/>
      <c r="D153" s="34"/>
      <c r="E153" s="34"/>
      <c r="F153" s="34"/>
      <c r="G153" s="34"/>
      <c r="H153" s="34"/>
      <c r="I153" s="34"/>
      <c r="J153" s="34"/>
      <c r="K153" s="34"/>
      <c r="L153" s="34"/>
      <c r="M153" s="34"/>
      <c r="N153" s="34"/>
      <c r="O153" s="34"/>
      <c r="P153" s="34"/>
      <c r="Q153" s="34"/>
      <c r="R153" s="34"/>
      <c r="S153" s="34"/>
      <c r="T153" s="34"/>
      <c r="U153" s="34"/>
      <c r="V153" s="34"/>
      <c r="W153" s="34"/>
      <c r="X153" s="34"/>
      <c r="Y153" s="34"/>
      <c r="Z153" s="34"/>
      <c r="AA153" s="34"/>
      <c r="AB153" s="34"/>
      <c r="AC153" s="34"/>
      <c r="AD153" s="34"/>
      <c r="AE153" s="34"/>
      <c r="AF153" s="34"/>
      <c r="AG153" s="34"/>
      <c r="AH153" s="34"/>
      <c r="AI153" s="34"/>
      <c r="AJ153" s="34"/>
      <c r="AK153" s="34"/>
      <c r="AL153" s="34"/>
      <c r="AM153" s="34"/>
      <c r="AN153" s="34"/>
      <c r="AO153" s="34"/>
      <c r="AP153" s="34"/>
    </row>
    <row r="154" spans="1:42" x14ac:dyDescent="0.35">
      <c r="A154" s="34"/>
      <c r="B154" s="34"/>
      <c r="C154" s="34"/>
      <c r="D154" s="34"/>
      <c r="E154" s="34"/>
      <c r="F154" s="34"/>
      <c r="G154" s="34"/>
      <c r="H154" s="34"/>
      <c r="I154" s="34"/>
      <c r="J154" s="34"/>
      <c r="K154" s="34"/>
      <c r="L154" s="34"/>
      <c r="M154" s="34"/>
      <c r="N154" s="34"/>
      <c r="O154" s="34"/>
      <c r="P154" s="34"/>
      <c r="Q154" s="34"/>
      <c r="R154" s="34"/>
      <c r="S154" s="34"/>
      <c r="T154" s="34"/>
      <c r="U154" s="34"/>
      <c r="V154" s="34"/>
      <c r="W154" s="34"/>
      <c r="X154" s="34"/>
      <c r="Y154" s="34"/>
      <c r="Z154" s="34"/>
      <c r="AA154" s="34"/>
      <c r="AB154" s="34"/>
      <c r="AC154" s="34"/>
      <c r="AD154" s="34"/>
      <c r="AE154" s="34"/>
      <c r="AF154" s="34"/>
      <c r="AG154" s="34"/>
      <c r="AH154" s="34"/>
      <c r="AI154" s="34"/>
      <c r="AJ154" s="34"/>
      <c r="AK154" s="34"/>
      <c r="AL154" s="34"/>
      <c r="AM154" s="34"/>
      <c r="AN154" s="34"/>
      <c r="AO154" s="34"/>
      <c r="AP154" s="34"/>
    </row>
    <row r="155" spans="1:42" x14ac:dyDescent="0.35">
      <c r="A155" s="34"/>
      <c r="B155" s="34"/>
      <c r="C155" s="34"/>
      <c r="D155" s="34"/>
      <c r="E155" s="34"/>
      <c r="F155" s="34"/>
      <c r="G155" s="34"/>
      <c r="H155" s="34"/>
      <c r="I155" s="34"/>
      <c r="J155" s="34"/>
      <c r="K155" s="34"/>
      <c r="L155" s="34"/>
      <c r="M155" s="34"/>
      <c r="N155" s="34"/>
      <c r="O155" s="34"/>
      <c r="P155" s="34"/>
      <c r="Q155" s="34"/>
      <c r="R155" s="34"/>
      <c r="S155" s="34"/>
      <c r="T155" s="34"/>
      <c r="U155" s="34"/>
      <c r="V155" s="34"/>
      <c r="W155" s="34"/>
      <c r="X155" s="34"/>
      <c r="Y155" s="34"/>
      <c r="Z155" s="34"/>
      <c r="AA155" s="34"/>
      <c r="AB155" s="34"/>
      <c r="AC155" s="34"/>
      <c r="AD155" s="34"/>
      <c r="AE155" s="34"/>
      <c r="AF155" s="34"/>
      <c r="AG155" s="34"/>
      <c r="AH155" s="34"/>
      <c r="AI155" s="34"/>
      <c r="AJ155" s="34"/>
      <c r="AK155" s="34"/>
      <c r="AL155" s="34"/>
      <c r="AM155" s="34"/>
      <c r="AN155" s="34"/>
      <c r="AO155" s="34"/>
      <c r="AP155" s="34"/>
    </row>
    <row r="156" spans="1:42" x14ac:dyDescent="0.35">
      <c r="A156" s="34"/>
      <c r="B156" s="34"/>
      <c r="C156" s="34"/>
      <c r="D156" s="34"/>
      <c r="E156" s="34"/>
      <c r="F156" s="34"/>
      <c r="G156" s="34"/>
      <c r="H156" s="34"/>
      <c r="I156" s="34"/>
      <c r="J156" s="34"/>
      <c r="K156" s="34"/>
      <c r="L156" s="34"/>
      <c r="M156" s="34"/>
      <c r="N156" s="34"/>
      <c r="O156" s="34"/>
      <c r="P156" s="34"/>
      <c r="Q156" s="34"/>
      <c r="R156" s="34"/>
      <c r="S156" s="34"/>
      <c r="T156" s="34"/>
      <c r="U156" s="34"/>
      <c r="V156" s="34"/>
      <c r="W156" s="34"/>
      <c r="X156" s="34"/>
      <c r="Y156" s="34"/>
      <c r="Z156" s="34"/>
      <c r="AA156" s="34"/>
      <c r="AB156" s="34"/>
      <c r="AC156" s="34"/>
      <c r="AD156" s="34"/>
      <c r="AE156" s="34"/>
      <c r="AF156" s="34"/>
      <c r="AG156" s="34"/>
      <c r="AH156" s="34"/>
      <c r="AI156" s="34"/>
      <c r="AJ156" s="34"/>
      <c r="AK156" s="34"/>
      <c r="AL156" s="34"/>
      <c r="AM156" s="34"/>
      <c r="AN156" s="34"/>
      <c r="AO156" s="34"/>
      <c r="AP156" s="34"/>
    </row>
    <row r="157" spans="1:42" x14ac:dyDescent="0.35">
      <c r="A157" s="34"/>
      <c r="B157" s="34"/>
      <c r="C157" s="34"/>
      <c r="D157" s="34"/>
      <c r="E157" s="34"/>
      <c r="F157" s="34"/>
      <c r="G157" s="34"/>
      <c r="H157" s="34"/>
      <c r="I157" s="34"/>
      <c r="J157" s="34"/>
      <c r="K157" s="34"/>
      <c r="L157" s="34"/>
      <c r="M157" s="34"/>
      <c r="N157" s="34"/>
      <c r="O157" s="34"/>
      <c r="P157" s="34"/>
      <c r="Q157" s="34"/>
      <c r="R157" s="34"/>
      <c r="S157" s="34"/>
      <c r="T157" s="34"/>
      <c r="U157" s="34"/>
      <c r="V157" s="34"/>
      <c r="W157" s="34"/>
      <c r="X157" s="34"/>
      <c r="Y157" s="34"/>
      <c r="Z157" s="34"/>
      <c r="AA157" s="34"/>
      <c r="AB157" s="34"/>
      <c r="AC157" s="34"/>
      <c r="AD157" s="34"/>
      <c r="AE157" s="34"/>
      <c r="AF157" s="34"/>
      <c r="AG157" s="34"/>
      <c r="AH157" s="34"/>
      <c r="AI157" s="34"/>
      <c r="AJ157" s="34"/>
      <c r="AK157" s="34"/>
      <c r="AL157" s="34"/>
      <c r="AM157" s="34"/>
      <c r="AN157" s="34"/>
      <c r="AO157" s="34"/>
      <c r="AP157" s="34"/>
    </row>
    <row r="158" spans="1:42" x14ac:dyDescent="0.35">
      <c r="A158" s="34"/>
      <c r="B158" s="34"/>
      <c r="C158" s="34"/>
      <c r="D158" s="34"/>
      <c r="E158" s="34"/>
      <c r="F158" s="34"/>
      <c r="G158" s="34"/>
      <c r="H158" s="34"/>
      <c r="I158" s="34"/>
      <c r="J158" s="34"/>
      <c r="K158" s="34"/>
      <c r="L158" s="34"/>
      <c r="M158" s="34"/>
      <c r="N158" s="34"/>
      <c r="O158" s="34"/>
      <c r="P158" s="34"/>
      <c r="Q158" s="34"/>
      <c r="R158" s="34"/>
      <c r="S158" s="34"/>
      <c r="T158" s="34"/>
      <c r="U158" s="34"/>
      <c r="V158" s="34"/>
      <c r="W158" s="34"/>
      <c r="X158" s="34"/>
      <c r="Y158" s="34"/>
      <c r="Z158" s="34"/>
      <c r="AA158" s="34"/>
      <c r="AB158" s="34"/>
      <c r="AC158" s="34"/>
      <c r="AD158" s="34"/>
      <c r="AE158" s="34"/>
      <c r="AF158" s="34"/>
      <c r="AG158" s="34"/>
      <c r="AH158" s="34"/>
      <c r="AI158" s="34"/>
      <c r="AJ158" s="34"/>
      <c r="AK158" s="34"/>
      <c r="AL158" s="34"/>
      <c r="AM158" s="34"/>
      <c r="AN158" s="34"/>
      <c r="AO158" s="34"/>
      <c r="AP158" s="34"/>
    </row>
    <row r="159" spans="1:42" x14ac:dyDescent="0.35">
      <c r="A159" s="34"/>
      <c r="B159" s="34"/>
      <c r="C159" s="34"/>
      <c r="D159" s="34"/>
      <c r="E159" s="34"/>
      <c r="F159" s="34"/>
      <c r="G159" s="34"/>
      <c r="H159" s="34"/>
      <c r="I159" s="34"/>
      <c r="J159" s="34"/>
      <c r="K159" s="34"/>
      <c r="L159" s="34"/>
      <c r="M159" s="34"/>
      <c r="N159" s="34"/>
      <c r="O159" s="34"/>
      <c r="P159" s="34"/>
      <c r="Q159" s="34"/>
      <c r="R159" s="34"/>
      <c r="S159" s="34"/>
      <c r="T159" s="34"/>
      <c r="U159" s="34"/>
      <c r="V159" s="34"/>
      <c r="W159" s="34"/>
      <c r="X159" s="34"/>
      <c r="Y159" s="34"/>
      <c r="Z159" s="34"/>
      <c r="AA159" s="34"/>
      <c r="AB159" s="34"/>
      <c r="AC159" s="34"/>
      <c r="AD159" s="34"/>
      <c r="AE159" s="34"/>
      <c r="AF159" s="34"/>
      <c r="AG159" s="34"/>
      <c r="AH159" s="34"/>
      <c r="AI159" s="34"/>
      <c r="AJ159" s="34"/>
      <c r="AK159" s="34"/>
      <c r="AL159" s="34"/>
      <c r="AM159" s="34"/>
      <c r="AN159" s="34"/>
      <c r="AO159" s="34"/>
      <c r="AP159" s="34"/>
    </row>
    <row r="160" spans="1:42" x14ac:dyDescent="0.35">
      <c r="A160" s="34"/>
      <c r="B160" s="34"/>
      <c r="C160" s="34"/>
      <c r="D160" s="34"/>
      <c r="E160" s="34"/>
      <c r="F160" s="34"/>
      <c r="G160" s="34"/>
      <c r="H160" s="34"/>
      <c r="I160" s="34"/>
      <c r="J160" s="34"/>
      <c r="K160" s="34"/>
      <c r="L160" s="34"/>
      <c r="M160" s="34"/>
      <c r="N160" s="34"/>
      <c r="O160" s="34"/>
      <c r="P160" s="34"/>
      <c r="Q160" s="34"/>
      <c r="R160" s="34"/>
      <c r="S160" s="34"/>
      <c r="T160" s="34"/>
      <c r="U160" s="34"/>
      <c r="V160" s="34"/>
      <c r="W160" s="34"/>
      <c r="X160" s="34"/>
      <c r="Y160" s="34"/>
      <c r="Z160" s="34"/>
      <c r="AA160" s="34"/>
      <c r="AB160" s="34"/>
      <c r="AC160" s="34"/>
      <c r="AD160" s="34"/>
      <c r="AE160" s="34"/>
      <c r="AF160" s="34"/>
      <c r="AG160" s="34"/>
      <c r="AH160" s="34"/>
      <c r="AI160" s="34"/>
      <c r="AJ160" s="34"/>
      <c r="AK160" s="34"/>
      <c r="AL160" s="34"/>
      <c r="AM160" s="34"/>
      <c r="AN160" s="34"/>
      <c r="AO160" s="34"/>
      <c r="AP160" s="34"/>
    </row>
    <row r="161" spans="1:42" x14ac:dyDescent="0.35">
      <c r="A161" s="34"/>
      <c r="B161" s="34"/>
      <c r="C161" s="34"/>
      <c r="D161" s="34"/>
      <c r="E161" s="34"/>
      <c r="F161" s="34"/>
      <c r="G161" s="34"/>
      <c r="H161" s="34"/>
      <c r="I161" s="34"/>
      <c r="J161" s="34"/>
      <c r="K161" s="34"/>
      <c r="L161" s="34"/>
      <c r="M161" s="34"/>
      <c r="N161" s="34"/>
      <c r="O161" s="34"/>
      <c r="P161" s="34"/>
      <c r="Q161" s="34"/>
      <c r="R161" s="34"/>
      <c r="S161" s="34"/>
      <c r="T161" s="34"/>
      <c r="U161" s="34"/>
      <c r="V161" s="34"/>
      <c r="W161" s="34"/>
      <c r="X161" s="34"/>
      <c r="Y161" s="34"/>
      <c r="Z161" s="34"/>
      <c r="AA161" s="34"/>
      <c r="AB161" s="34"/>
      <c r="AC161" s="34"/>
      <c r="AD161" s="34"/>
      <c r="AE161" s="34"/>
      <c r="AF161" s="34"/>
      <c r="AG161" s="34"/>
      <c r="AH161" s="34"/>
      <c r="AI161" s="34"/>
      <c r="AJ161" s="34"/>
      <c r="AK161" s="34"/>
      <c r="AL161" s="34"/>
      <c r="AM161" s="34"/>
      <c r="AN161" s="34"/>
      <c r="AO161" s="34"/>
      <c r="AP161" s="34"/>
    </row>
    <row r="162" spans="1:42" x14ac:dyDescent="0.35">
      <c r="A162" s="34"/>
      <c r="B162" s="34"/>
      <c r="C162" s="34"/>
      <c r="D162" s="34"/>
      <c r="E162" s="34"/>
      <c r="F162" s="34"/>
      <c r="G162" s="34"/>
      <c r="H162" s="34"/>
      <c r="I162" s="34"/>
      <c r="J162" s="34"/>
      <c r="K162" s="34"/>
      <c r="L162" s="34"/>
      <c r="M162" s="34"/>
      <c r="N162" s="34"/>
      <c r="O162" s="34"/>
      <c r="P162" s="34"/>
      <c r="Q162" s="34"/>
      <c r="R162" s="34"/>
      <c r="S162" s="34"/>
      <c r="T162" s="34"/>
      <c r="U162" s="34"/>
      <c r="V162" s="34"/>
      <c r="W162" s="34"/>
      <c r="X162" s="34"/>
      <c r="Y162" s="34"/>
      <c r="Z162" s="34"/>
      <c r="AA162" s="34"/>
      <c r="AB162" s="34"/>
      <c r="AC162" s="34"/>
      <c r="AD162" s="34"/>
      <c r="AE162" s="34"/>
      <c r="AF162" s="34"/>
      <c r="AG162" s="34"/>
      <c r="AH162" s="34"/>
      <c r="AI162" s="34"/>
      <c r="AJ162" s="34"/>
      <c r="AK162" s="34"/>
      <c r="AL162" s="34"/>
      <c r="AM162" s="34"/>
      <c r="AN162" s="34"/>
      <c r="AO162" s="34"/>
      <c r="AP162" s="34"/>
    </row>
    <row r="163" spans="1:42" x14ac:dyDescent="0.35">
      <c r="A163" s="34"/>
      <c r="B163" s="34"/>
      <c r="C163" s="34"/>
      <c r="D163" s="34"/>
      <c r="E163" s="34"/>
      <c r="F163" s="34"/>
      <c r="G163" s="34"/>
      <c r="H163" s="34"/>
      <c r="I163" s="34"/>
      <c r="J163" s="34"/>
      <c r="K163" s="34"/>
      <c r="L163" s="34"/>
      <c r="M163" s="34"/>
      <c r="N163" s="34"/>
      <c r="O163" s="34"/>
      <c r="P163" s="34"/>
      <c r="Q163" s="34"/>
      <c r="R163" s="34"/>
      <c r="S163" s="34"/>
      <c r="T163" s="34"/>
      <c r="U163" s="34"/>
      <c r="V163" s="34"/>
      <c r="W163" s="34"/>
      <c r="X163" s="34"/>
      <c r="Y163" s="34"/>
      <c r="Z163" s="34"/>
      <c r="AA163" s="34"/>
      <c r="AB163" s="34"/>
      <c r="AC163" s="34"/>
      <c r="AD163" s="34"/>
      <c r="AE163" s="34"/>
      <c r="AF163" s="34"/>
      <c r="AG163" s="34"/>
      <c r="AH163" s="34"/>
      <c r="AI163" s="34"/>
      <c r="AJ163" s="34"/>
      <c r="AK163" s="34"/>
      <c r="AL163" s="34"/>
      <c r="AM163" s="34"/>
      <c r="AN163" s="34"/>
      <c r="AO163" s="34"/>
      <c r="AP163" s="34"/>
    </row>
    <row r="164" spans="1:42" x14ac:dyDescent="0.35">
      <c r="A164" s="34"/>
      <c r="B164" s="34"/>
      <c r="C164" s="34"/>
      <c r="D164" s="34"/>
      <c r="E164" s="34"/>
      <c r="F164" s="34"/>
      <c r="G164" s="34"/>
      <c r="H164" s="34"/>
      <c r="I164" s="34"/>
      <c r="J164" s="34"/>
      <c r="K164" s="34"/>
      <c r="L164" s="34"/>
      <c r="M164" s="34"/>
      <c r="N164" s="34"/>
      <c r="O164" s="34"/>
      <c r="P164" s="34"/>
      <c r="Q164" s="34"/>
      <c r="R164" s="34"/>
      <c r="S164" s="34"/>
      <c r="T164" s="34"/>
      <c r="U164" s="34"/>
      <c r="V164" s="34"/>
      <c r="W164" s="34"/>
      <c r="X164" s="34"/>
      <c r="Y164" s="34"/>
      <c r="Z164" s="34"/>
      <c r="AA164" s="34"/>
      <c r="AB164" s="34"/>
      <c r="AC164" s="34"/>
      <c r="AD164" s="34"/>
      <c r="AE164" s="34"/>
      <c r="AF164" s="34"/>
      <c r="AG164" s="34"/>
      <c r="AH164" s="34"/>
      <c r="AI164" s="34"/>
      <c r="AJ164" s="34"/>
      <c r="AK164" s="34"/>
      <c r="AL164" s="34"/>
      <c r="AM164" s="34"/>
      <c r="AN164" s="34"/>
      <c r="AO164" s="34"/>
      <c r="AP164" s="34"/>
    </row>
    <row r="165" spans="1:42" x14ac:dyDescent="0.35">
      <c r="A165" s="34"/>
      <c r="B165" s="34"/>
      <c r="C165" s="34"/>
      <c r="D165" s="34"/>
      <c r="E165" s="34"/>
      <c r="F165" s="34"/>
      <c r="G165" s="34"/>
      <c r="H165" s="34"/>
      <c r="I165" s="34"/>
      <c r="J165" s="34"/>
      <c r="K165" s="34"/>
      <c r="L165" s="34"/>
      <c r="M165" s="34"/>
      <c r="N165" s="34"/>
      <c r="O165" s="34"/>
      <c r="P165" s="34"/>
      <c r="Q165" s="34"/>
      <c r="R165" s="34"/>
      <c r="S165" s="34"/>
      <c r="T165" s="34"/>
      <c r="U165" s="34"/>
      <c r="V165" s="34"/>
      <c r="W165" s="34"/>
      <c r="X165" s="34"/>
      <c r="Y165" s="34"/>
      <c r="Z165" s="34"/>
      <c r="AA165" s="34"/>
      <c r="AB165" s="34"/>
      <c r="AC165" s="34"/>
      <c r="AD165" s="34"/>
      <c r="AE165" s="34"/>
      <c r="AF165" s="34"/>
      <c r="AG165" s="34"/>
      <c r="AH165" s="34"/>
      <c r="AI165" s="34"/>
      <c r="AJ165" s="34"/>
      <c r="AK165" s="34"/>
      <c r="AL165" s="34"/>
      <c r="AM165" s="34"/>
      <c r="AN165" s="34"/>
      <c r="AO165" s="34"/>
      <c r="AP165" s="34"/>
    </row>
    <row r="166" spans="1:42" x14ac:dyDescent="0.35">
      <c r="A166" s="34"/>
      <c r="B166" s="34"/>
      <c r="C166" s="34"/>
      <c r="D166" s="34"/>
      <c r="E166" s="34"/>
      <c r="F166" s="34"/>
      <c r="G166" s="34"/>
      <c r="H166" s="34"/>
      <c r="I166" s="34"/>
      <c r="J166" s="34"/>
      <c r="K166" s="34"/>
      <c r="L166" s="34"/>
      <c r="M166" s="34"/>
      <c r="N166" s="34"/>
      <c r="O166" s="34"/>
      <c r="P166" s="34"/>
      <c r="Q166" s="34"/>
      <c r="R166" s="34"/>
      <c r="S166" s="34"/>
      <c r="T166" s="34"/>
      <c r="U166" s="34"/>
      <c r="V166" s="34"/>
      <c r="W166" s="34"/>
      <c r="X166" s="34"/>
      <c r="Y166" s="34"/>
      <c r="Z166" s="34"/>
      <c r="AA166" s="34"/>
      <c r="AB166" s="34"/>
      <c r="AC166" s="34"/>
      <c r="AD166" s="34"/>
      <c r="AE166" s="34"/>
      <c r="AF166" s="34"/>
      <c r="AG166" s="34"/>
      <c r="AH166" s="34"/>
      <c r="AI166" s="34"/>
      <c r="AJ166" s="34"/>
      <c r="AK166" s="34"/>
      <c r="AL166" s="34"/>
      <c r="AM166" s="34"/>
      <c r="AN166" s="34"/>
      <c r="AO166" s="34"/>
      <c r="AP166" s="34"/>
    </row>
    <row r="167" spans="1:42" x14ac:dyDescent="0.35">
      <c r="A167" s="34"/>
      <c r="B167" s="34"/>
      <c r="C167" s="34"/>
      <c r="D167" s="34"/>
      <c r="E167" s="34"/>
      <c r="F167" s="34"/>
      <c r="G167" s="34"/>
      <c r="H167" s="34"/>
      <c r="I167" s="34"/>
      <c r="J167" s="34"/>
      <c r="K167" s="34"/>
      <c r="L167" s="34"/>
      <c r="M167" s="34"/>
      <c r="N167" s="34"/>
      <c r="O167" s="34"/>
      <c r="P167" s="34"/>
      <c r="Q167" s="34"/>
      <c r="R167" s="34"/>
      <c r="S167" s="34"/>
      <c r="T167" s="34"/>
      <c r="U167" s="34"/>
      <c r="V167" s="34"/>
      <c r="W167" s="34"/>
      <c r="X167" s="34"/>
      <c r="Y167" s="34"/>
      <c r="Z167" s="34"/>
      <c r="AA167" s="34"/>
      <c r="AB167" s="34"/>
      <c r="AC167" s="34"/>
      <c r="AD167" s="34"/>
      <c r="AE167" s="34"/>
      <c r="AF167" s="34"/>
      <c r="AG167" s="34"/>
      <c r="AH167" s="34"/>
      <c r="AI167" s="34"/>
      <c r="AJ167" s="34"/>
      <c r="AK167" s="34"/>
      <c r="AL167" s="34"/>
      <c r="AM167" s="34"/>
      <c r="AN167" s="34"/>
      <c r="AO167" s="34"/>
      <c r="AP167" s="34"/>
    </row>
    <row r="168" spans="1:42" x14ac:dyDescent="0.35">
      <c r="A168" s="34"/>
      <c r="B168" s="34"/>
      <c r="C168" s="34"/>
      <c r="D168" s="34"/>
      <c r="E168" s="34"/>
      <c r="F168" s="34"/>
      <c r="G168" s="34"/>
      <c r="H168" s="34"/>
      <c r="I168" s="34"/>
      <c r="J168" s="34"/>
      <c r="K168" s="34"/>
      <c r="L168" s="34"/>
      <c r="M168" s="34"/>
      <c r="N168" s="34"/>
      <c r="O168" s="34"/>
      <c r="P168" s="34"/>
      <c r="Q168" s="34"/>
      <c r="R168" s="34"/>
      <c r="S168" s="34"/>
      <c r="T168" s="34"/>
      <c r="U168" s="34"/>
      <c r="V168" s="34"/>
      <c r="W168" s="34"/>
      <c r="X168" s="34"/>
      <c r="Y168" s="34"/>
      <c r="Z168" s="34"/>
      <c r="AA168" s="34"/>
      <c r="AB168" s="34"/>
      <c r="AC168" s="34"/>
      <c r="AD168" s="34"/>
      <c r="AE168" s="34"/>
      <c r="AF168" s="34"/>
      <c r="AG168" s="34"/>
      <c r="AH168" s="34"/>
      <c r="AI168" s="34"/>
      <c r="AJ168" s="34"/>
      <c r="AK168" s="34"/>
      <c r="AL168" s="34"/>
      <c r="AM168" s="34"/>
      <c r="AN168" s="34"/>
      <c r="AO168" s="34"/>
      <c r="AP168" s="34"/>
    </row>
    <row r="169" spans="1:42" x14ac:dyDescent="0.35">
      <c r="A169" s="34"/>
      <c r="B169" s="34"/>
      <c r="C169" s="34"/>
      <c r="D169" s="34"/>
      <c r="E169" s="34"/>
      <c r="F169" s="34"/>
      <c r="G169" s="34"/>
      <c r="H169" s="34"/>
      <c r="I169" s="34"/>
      <c r="J169" s="34"/>
      <c r="K169" s="34"/>
      <c r="L169" s="34"/>
      <c r="M169" s="34"/>
      <c r="N169" s="34"/>
      <c r="O169" s="34"/>
      <c r="P169" s="34"/>
      <c r="Q169" s="34"/>
      <c r="R169" s="34"/>
      <c r="S169" s="34"/>
      <c r="T169" s="34"/>
      <c r="U169" s="34"/>
      <c r="V169" s="34"/>
      <c r="W169" s="34"/>
      <c r="X169" s="34"/>
      <c r="Y169" s="34"/>
      <c r="Z169" s="34"/>
      <c r="AA169" s="34"/>
      <c r="AB169" s="34"/>
      <c r="AC169" s="34"/>
      <c r="AD169" s="34"/>
      <c r="AE169" s="34"/>
      <c r="AF169" s="34"/>
      <c r="AG169" s="34"/>
      <c r="AH169" s="34"/>
      <c r="AI169" s="34"/>
      <c r="AJ169" s="34"/>
      <c r="AK169" s="34"/>
      <c r="AL169" s="34"/>
      <c r="AM169" s="34"/>
      <c r="AN169" s="34"/>
      <c r="AO169" s="34"/>
      <c r="AP169" s="34"/>
    </row>
    <row r="170" spans="1:42" x14ac:dyDescent="0.35">
      <c r="A170" s="34"/>
      <c r="B170" s="34"/>
      <c r="C170" s="34"/>
      <c r="D170" s="34"/>
      <c r="E170" s="34"/>
      <c r="F170" s="34"/>
      <c r="G170" s="34"/>
      <c r="H170" s="34"/>
      <c r="I170" s="34"/>
      <c r="J170" s="34"/>
      <c r="K170" s="34"/>
      <c r="L170" s="34"/>
      <c r="M170" s="34"/>
      <c r="N170" s="34"/>
      <c r="O170" s="34"/>
      <c r="P170" s="34"/>
      <c r="Q170" s="34"/>
      <c r="R170" s="34"/>
      <c r="S170" s="34"/>
      <c r="T170" s="34"/>
      <c r="U170" s="34"/>
      <c r="V170" s="34"/>
      <c r="W170" s="34"/>
      <c r="X170" s="34"/>
      <c r="Y170" s="34"/>
      <c r="Z170" s="34"/>
      <c r="AA170" s="34"/>
      <c r="AB170" s="34"/>
      <c r="AC170" s="34"/>
      <c r="AD170" s="34"/>
      <c r="AE170" s="34"/>
      <c r="AF170" s="34"/>
      <c r="AG170" s="34"/>
      <c r="AH170" s="34"/>
      <c r="AI170" s="34"/>
      <c r="AJ170" s="34"/>
      <c r="AK170" s="34"/>
      <c r="AL170" s="34"/>
      <c r="AM170" s="34"/>
      <c r="AN170" s="34"/>
      <c r="AO170" s="34"/>
      <c r="AP170" s="34"/>
    </row>
    <row r="171" spans="1:42" x14ac:dyDescent="0.35">
      <c r="A171" s="34"/>
      <c r="B171" s="34"/>
      <c r="C171" s="34"/>
      <c r="D171" s="34"/>
      <c r="E171" s="34"/>
      <c r="F171" s="34"/>
      <c r="G171" s="34"/>
      <c r="H171" s="34"/>
      <c r="I171" s="34"/>
      <c r="J171" s="34"/>
      <c r="K171" s="34"/>
      <c r="L171" s="34"/>
      <c r="M171" s="34"/>
      <c r="N171" s="34"/>
      <c r="O171" s="34"/>
      <c r="P171" s="34"/>
      <c r="Q171" s="34"/>
      <c r="R171" s="34"/>
      <c r="S171" s="34"/>
      <c r="T171" s="34"/>
      <c r="U171" s="34"/>
      <c r="V171" s="34"/>
      <c r="W171" s="34"/>
      <c r="X171" s="34"/>
      <c r="Y171" s="34"/>
      <c r="Z171" s="34"/>
      <c r="AA171" s="34"/>
      <c r="AB171" s="34"/>
      <c r="AC171" s="34"/>
      <c r="AD171" s="34"/>
      <c r="AE171" s="34"/>
      <c r="AF171" s="34"/>
      <c r="AG171" s="34"/>
      <c r="AH171" s="34"/>
      <c r="AI171" s="34"/>
      <c r="AJ171" s="34"/>
      <c r="AK171" s="34"/>
      <c r="AL171" s="34"/>
      <c r="AM171" s="34"/>
      <c r="AN171" s="34"/>
      <c r="AO171" s="34"/>
      <c r="AP171" s="34"/>
    </row>
    <row r="172" spans="1:42" x14ac:dyDescent="0.35">
      <c r="A172" s="34"/>
      <c r="B172" s="34"/>
      <c r="C172" s="34"/>
      <c r="D172" s="34"/>
      <c r="E172" s="34"/>
      <c r="F172" s="34"/>
      <c r="G172" s="34"/>
      <c r="H172" s="34"/>
      <c r="I172" s="34"/>
      <c r="J172" s="34"/>
      <c r="K172" s="34"/>
      <c r="L172" s="34"/>
      <c r="M172" s="34"/>
      <c r="N172" s="34"/>
      <c r="O172" s="34"/>
      <c r="P172" s="34"/>
      <c r="Q172" s="34"/>
      <c r="R172" s="34"/>
      <c r="S172" s="34"/>
      <c r="T172" s="34"/>
      <c r="U172" s="34"/>
      <c r="V172" s="34"/>
      <c r="W172" s="34"/>
      <c r="X172" s="34"/>
      <c r="Y172" s="34"/>
      <c r="Z172" s="34"/>
      <c r="AA172" s="34"/>
      <c r="AB172" s="34"/>
      <c r="AC172" s="34"/>
      <c r="AD172" s="34"/>
      <c r="AE172" s="34"/>
      <c r="AF172" s="34"/>
      <c r="AG172" s="34"/>
      <c r="AH172" s="34"/>
      <c r="AI172" s="34"/>
      <c r="AJ172" s="34"/>
      <c r="AK172" s="34"/>
      <c r="AL172" s="34"/>
      <c r="AM172" s="34"/>
      <c r="AN172" s="34"/>
      <c r="AO172" s="34"/>
      <c r="AP172" s="34"/>
    </row>
    <row r="173" spans="1:42" x14ac:dyDescent="0.35">
      <c r="A173" s="34"/>
      <c r="B173" s="34"/>
      <c r="C173" s="34"/>
      <c r="D173" s="34"/>
      <c r="E173" s="34"/>
      <c r="F173" s="34"/>
      <c r="G173" s="34"/>
      <c r="H173" s="34"/>
      <c r="I173" s="34"/>
      <c r="J173" s="34"/>
      <c r="K173" s="34"/>
      <c r="L173" s="34"/>
      <c r="M173" s="34"/>
      <c r="N173" s="34"/>
      <c r="O173" s="34"/>
      <c r="P173" s="34"/>
      <c r="Q173" s="34"/>
      <c r="R173" s="34"/>
      <c r="S173" s="34"/>
      <c r="T173" s="34"/>
      <c r="U173" s="34"/>
      <c r="V173" s="34"/>
      <c r="W173" s="34"/>
      <c r="X173" s="34"/>
      <c r="Y173" s="34"/>
      <c r="Z173" s="34"/>
      <c r="AA173" s="34"/>
      <c r="AB173" s="34"/>
      <c r="AC173" s="34"/>
      <c r="AD173" s="34"/>
      <c r="AE173" s="34"/>
      <c r="AF173" s="34"/>
      <c r="AG173" s="34"/>
      <c r="AH173" s="34"/>
      <c r="AI173" s="34"/>
      <c r="AJ173" s="34"/>
      <c r="AK173" s="34"/>
      <c r="AL173" s="34"/>
      <c r="AM173" s="34"/>
      <c r="AN173" s="34"/>
      <c r="AO173" s="34"/>
      <c r="AP173" s="34"/>
    </row>
    <row r="174" spans="1:42" x14ac:dyDescent="0.35">
      <c r="A174" s="34"/>
      <c r="B174" s="34"/>
      <c r="C174" s="34"/>
      <c r="D174" s="34"/>
      <c r="E174" s="34"/>
      <c r="F174" s="34"/>
      <c r="G174" s="34"/>
      <c r="H174" s="34"/>
      <c r="I174" s="34"/>
      <c r="J174" s="34"/>
      <c r="K174" s="34"/>
      <c r="L174" s="34"/>
      <c r="M174" s="34"/>
      <c r="N174" s="34"/>
      <c r="O174" s="34"/>
      <c r="P174" s="34"/>
      <c r="Q174" s="34"/>
      <c r="R174" s="34"/>
      <c r="S174" s="34"/>
      <c r="T174" s="34"/>
      <c r="U174" s="34"/>
      <c r="V174" s="34"/>
      <c r="W174" s="34"/>
      <c r="X174" s="34"/>
      <c r="Y174" s="34"/>
      <c r="Z174" s="34"/>
      <c r="AA174" s="34"/>
      <c r="AB174" s="34"/>
      <c r="AC174" s="34"/>
      <c r="AD174" s="34"/>
      <c r="AE174" s="34"/>
      <c r="AF174" s="34"/>
      <c r="AG174" s="34"/>
      <c r="AH174" s="34"/>
      <c r="AI174" s="34"/>
      <c r="AJ174" s="34"/>
      <c r="AK174" s="34"/>
      <c r="AL174" s="34"/>
      <c r="AM174" s="34"/>
      <c r="AN174" s="34"/>
      <c r="AO174" s="34"/>
      <c r="AP174" s="34"/>
    </row>
    <row r="175" spans="1:42" x14ac:dyDescent="0.35">
      <c r="A175" s="34"/>
      <c r="B175" s="34"/>
      <c r="C175" s="34"/>
      <c r="D175" s="34"/>
      <c r="E175" s="34"/>
      <c r="F175" s="34"/>
      <c r="G175" s="34"/>
      <c r="H175" s="34"/>
      <c r="I175" s="34"/>
      <c r="J175" s="34"/>
      <c r="K175" s="34"/>
      <c r="L175" s="34"/>
      <c r="M175" s="34"/>
      <c r="N175" s="34"/>
      <c r="O175" s="34"/>
      <c r="P175" s="34"/>
      <c r="Q175" s="34"/>
      <c r="R175" s="34"/>
      <c r="S175" s="34"/>
      <c r="T175" s="34"/>
      <c r="U175" s="34"/>
      <c r="V175" s="34"/>
      <c r="W175" s="34"/>
      <c r="X175" s="34"/>
      <c r="Y175" s="34"/>
      <c r="Z175" s="34"/>
      <c r="AA175" s="34"/>
      <c r="AB175" s="34"/>
      <c r="AC175" s="34"/>
      <c r="AD175" s="34"/>
      <c r="AE175" s="34"/>
      <c r="AF175" s="34"/>
      <c r="AG175" s="34"/>
      <c r="AH175" s="34"/>
      <c r="AI175" s="34"/>
      <c r="AJ175" s="34"/>
      <c r="AK175" s="34"/>
      <c r="AL175" s="34"/>
      <c r="AM175" s="34"/>
      <c r="AN175" s="34"/>
      <c r="AO175" s="34"/>
      <c r="AP175" s="34"/>
    </row>
    <row r="176" spans="1:42" x14ac:dyDescent="0.35">
      <c r="A176" s="34"/>
      <c r="B176" s="34"/>
      <c r="C176" s="34"/>
      <c r="D176" s="34"/>
      <c r="E176" s="34"/>
      <c r="F176" s="34"/>
      <c r="G176" s="34"/>
      <c r="H176" s="34"/>
      <c r="I176" s="34"/>
      <c r="J176" s="34"/>
      <c r="K176" s="34"/>
      <c r="L176" s="34"/>
      <c r="M176" s="34"/>
      <c r="N176" s="34"/>
      <c r="O176" s="34"/>
      <c r="P176" s="34"/>
      <c r="Q176" s="34"/>
      <c r="R176" s="34"/>
      <c r="S176" s="34"/>
      <c r="T176" s="34"/>
      <c r="U176" s="34"/>
      <c r="V176" s="34"/>
      <c r="W176" s="34"/>
      <c r="X176" s="34"/>
      <c r="Y176" s="34"/>
      <c r="Z176" s="34"/>
      <c r="AA176" s="34"/>
      <c r="AB176" s="34"/>
      <c r="AC176" s="34"/>
      <c r="AD176" s="34"/>
      <c r="AE176" s="34"/>
      <c r="AF176" s="34"/>
      <c r="AG176" s="34"/>
      <c r="AH176" s="34"/>
      <c r="AI176" s="34"/>
      <c r="AJ176" s="34"/>
      <c r="AK176" s="34"/>
      <c r="AL176" s="34"/>
      <c r="AM176" s="34"/>
      <c r="AN176" s="34"/>
      <c r="AO176" s="34"/>
      <c r="AP176" s="34"/>
    </row>
    <row r="177" spans="1:42" x14ac:dyDescent="0.35">
      <c r="A177" s="34"/>
      <c r="B177" s="34"/>
      <c r="C177" s="34"/>
      <c r="D177" s="34"/>
      <c r="E177" s="34"/>
      <c r="F177" s="34"/>
      <c r="G177" s="34"/>
      <c r="H177" s="34"/>
      <c r="I177" s="34"/>
      <c r="J177" s="34"/>
      <c r="K177" s="34"/>
      <c r="L177" s="34"/>
      <c r="M177" s="34"/>
      <c r="N177" s="34"/>
      <c r="O177" s="34"/>
      <c r="P177" s="34"/>
      <c r="Q177" s="34"/>
      <c r="R177" s="34"/>
      <c r="S177" s="34"/>
      <c r="T177" s="34"/>
      <c r="U177" s="34"/>
      <c r="V177" s="34"/>
      <c r="W177" s="34"/>
      <c r="X177" s="34"/>
      <c r="Y177" s="34"/>
      <c r="Z177" s="34"/>
      <c r="AA177" s="34"/>
      <c r="AB177" s="34"/>
      <c r="AC177" s="34"/>
      <c r="AD177" s="34"/>
      <c r="AE177" s="34"/>
      <c r="AF177" s="34"/>
      <c r="AG177" s="34"/>
      <c r="AH177" s="34"/>
      <c r="AI177" s="34"/>
      <c r="AJ177" s="34"/>
      <c r="AK177" s="34"/>
      <c r="AL177" s="34"/>
      <c r="AM177" s="34"/>
      <c r="AN177" s="34"/>
      <c r="AO177" s="34"/>
      <c r="AP177" s="34"/>
    </row>
    <row r="178" spans="1:42" x14ac:dyDescent="0.35">
      <c r="A178" s="34"/>
      <c r="B178" s="34"/>
      <c r="C178" s="34"/>
      <c r="D178" s="34"/>
      <c r="E178" s="34"/>
      <c r="F178" s="34"/>
      <c r="G178" s="34"/>
      <c r="H178" s="34"/>
      <c r="I178" s="34"/>
      <c r="J178" s="34"/>
      <c r="K178" s="34"/>
      <c r="L178" s="34"/>
      <c r="M178" s="34"/>
      <c r="N178" s="34"/>
      <c r="O178" s="34"/>
      <c r="P178" s="34"/>
      <c r="Q178" s="34"/>
      <c r="R178" s="34"/>
      <c r="S178" s="34"/>
      <c r="T178" s="34"/>
      <c r="U178" s="34"/>
      <c r="V178" s="34"/>
      <c r="W178" s="34"/>
      <c r="X178" s="34"/>
      <c r="Y178" s="34"/>
      <c r="Z178" s="34"/>
      <c r="AA178" s="34"/>
      <c r="AB178" s="34"/>
      <c r="AC178" s="34"/>
      <c r="AD178" s="34"/>
      <c r="AE178" s="34"/>
      <c r="AF178" s="34"/>
      <c r="AG178" s="34"/>
      <c r="AH178" s="34"/>
      <c r="AI178" s="34"/>
      <c r="AJ178" s="34"/>
      <c r="AK178" s="34"/>
      <c r="AL178" s="34"/>
      <c r="AM178" s="34"/>
      <c r="AN178" s="34"/>
      <c r="AO178" s="34"/>
      <c r="AP178" s="34"/>
    </row>
    <row r="179" spans="1:42" x14ac:dyDescent="0.35">
      <c r="A179" s="34"/>
      <c r="B179" s="34"/>
      <c r="C179" s="34"/>
      <c r="D179" s="34"/>
      <c r="E179" s="34"/>
      <c r="F179" s="34"/>
      <c r="G179" s="34"/>
      <c r="H179" s="34"/>
      <c r="I179" s="34"/>
      <c r="J179" s="34"/>
      <c r="K179" s="34"/>
      <c r="L179" s="34"/>
      <c r="M179" s="34"/>
      <c r="N179" s="34"/>
      <c r="O179" s="34"/>
      <c r="P179" s="34"/>
      <c r="Q179" s="34"/>
      <c r="R179" s="34"/>
      <c r="S179" s="34"/>
      <c r="T179" s="34"/>
      <c r="U179" s="34"/>
      <c r="V179" s="34"/>
      <c r="W179" s="34"/>
      <c r="X179" s="34"/>
      <c r="Y179" s="34"/>
      <c r="Z179" s="34"/>
      <c r="AA179" s="34"/>
      <c r="AB179" s="34"/>
      <c r="AC179" s="34"/>
      <c r="AD179" s="34"/>
      <c r="AE179" s="34"/>
      <c r="AF179" s="34"/>
      <c r="AG179" s="34"/>
      <c r="AH179" s="34"/>
      <c r="AI179" s="34"/>
      <c r="AJ179" s="34"/>
      <c r="AK179" s="34"/>
      <c r="AL179" s="34"/>
      <c r="AM179" s="34"/>
      <c r="AN179" s="34"/>
      <c r="AO179" s="34"/>
      <c r="AP179" s="34"/>
    </row>
    <row r="180" spans="1:42" x14ac:dyDescent="0.35">
      <c r="A180" s="34"/>
      <c r="B180" s="34"/>
      <c r="C180" s="34"/>
      <c r="D180" s="34"/>
      <c r="E180" s="34"/>
      <c r="F180" s="34"/>
      <c r="G180" s="34"/>
      <c r="H180" s="34"/>
      <c r="I180" s="34"/>
      <c r="J180" s="34"/>
      <c r="K180" s="34"/>
      <c r="L180" s="34"/>
      <c r="M180" s="34"/>
      <c r="N180" s="34"/>
      <c r="O180" s="34"/>
      <c r="P180" s="34"/>
      <c r="Q180" s="34"/>
      <c r="R180" s="34"/>
      <c r="S180" s="34"/>
      <c r="T180" s="34"/>
      <c r="U180" s="34"/>
      <c r="V180" s="34"/>
      <c r="W180" s="34"/>
      <c r="X180" s="34"/>
      <c r="Y180" s="34"/>
      <c r="Z180" s="34"/>
      <c r="AA180" s="34"/>
      <c r="AB180" s="34"/>
      <c r="AC180" s="34"/>
      <c r="AD180" s="34"/>
      <c r="AE180" s="34"/>
      <c r="AF180" s="34"/>
      <c r="AG180" s="34"/>
      <c r="AH180" s="34"/>
      <c r="AI180" s="34"/>
      <c r="AJ180" s="34"/>
      <c r="AK180" s="34"/>
      <c r="AL180" s="34"/>
      <c r="AM180" s="34"/>
      <c r="AN180" s="34"/>
      <c r="AO180" s="34"/>
      <c r="AP180" s="34"/>
    </row>
    <row r="181" spans="1:42" x14ac:dyDescent="0.35">
      <c r="A181" s="34"/>
      <c r="B181" s="34"/>
      <c r="C181" s="34"/>
      <c r="D181" s="34"/>
      <c r="E181" s="34"/>
      <c r="F181" s="34"/>
      <c r="G181" s="34"/>
      <c r="H181" s="34"/>
      <c r="I181" s="34"/>
      <c r="J181" s="34"/>
      <c r="K181" s="34"/>
      <c r="L181" s="34"/>
      <c r="M181" s="34"/>
      <c r="N181" s="34"/>
      <c r="O181" s="34"/>
      <c r="P181" s="34"/>
      <c r="Q181" s="34"/>
      <c r="R181" s="34"/>
      <c r="S181" s="34"/>
      <c r="T181" s="34"/>
      <c r="U181" s="34"/>
      <c r="V181" s="34"/>
      <c r="W181" s="34"/>
      <c r="X181" s="34"/>
      <c r="Y181" s="34"/>
      <c r="Z181" s="34"/>
      <c r="AA181" s="34"/>
      <c r="AB181" s="34"/>
      <c r="AC181" s="34"/>
      <c r="AD181" s="34"/>
      <c r="AE181" s="34"/>
      <c r="AF181" s="34"/>
      <c r="AG181" s="34"/>
      <c r="AH181" s="34"/>
      <c r="AI181" s="34"/>
      <c r="AJ181" s="34"/>
      <c r="AK181" s="34"/>
      <c r="AL181" s="34"/>
      <c r="AM181" s="34"/>
      <c r="AN181" s="34"/>
      <c r="AO181" s="34"/>
      <c r="AP181" s="34"/>
    </row>
    <row r="182" spans="1:42" x14ac:dyDescent="0.35">
      <c r="A182" s="34"/>
      <c r="B182" s="34"/>
      <c r="C182" s="34"/>
      <c r="D182" s="34"/>
      <c r="E182" s="34"/>
      <c r="F182" s="34"/>
      <c r="G182" s="34"/>
      <c r="H182" s="34"/>
      <c r="I182" s="34"/>
      <c r="J182" s="34"/>
      <c r="K182" s="34"/>
      <c r="L182" s="34"/>
      <c r="M182" s="34"/>
      <c r="N182" s="34"/>
      <c r="O182" s="34"/>
      <c r="P182" s="34"/>
      <c r="Q182" s="34"/>
      <c r="R182" s="34"/>
      <c r="S182" s="34"/>
      <c r="T182" s="34"/>
      <c r="U182" s="34"/>
      <c r="V182" s="34"/>
      <c r="W182" s="34"/>
      <c r="X182" s="34"/>
      <c r="Y182" s="34"/>
      <c r="Z182" s="34"/>
      <c r="AA182" s="34"/>
      <c r="AB182" s="34"/>
      <c r="AC182" s="34"/>
      <c r="AD182" s="34"/>
      <c r="AE182" s="34"/>
      <c r="AF182" s="34"/>
      <c r="AG182" s="34"/>
      <c r="AH182" s="34"/>
      <c r="AI182" s="34"/>
      <c r="AJ182" s="34"/>
      <c r="AK182" s="34"/>
      <c r="AL182" s="34"/>
      <c r="AM182" s="34"/>
      <c r="AN182" s="34"/>
      <c r="AO182" s="34"/>
      <c r="AP182" s="34"/>
    </row>
    <row r="183" spans="1:42" x14ac:dyDescent="0.35">
      <c r="A183" s="34"/>
      <c r="B183" s="34"/>
      <c r="C183" s="34"/>
      <c r="D183" s="34"/>
      <c r="E183" s="34"/>
      <c r="F183" s="34"/>
      <c r="G183" s="34"/>
      <c r="H183" s="34"/>
      <c r="I183" s="34"/>
      <c r="J183" s="34"/>
      <c r="K183" s="34"/>
      <c r="L183" s="34"/>
      <c r="M183" s="34"/>
      <c r="N183" s="34"/>
      <c r="O183" s="34"/>
      <c r="P183" s="34"/>
      <c r="Q183" s="34"/>
      <c r="R183" s="34"/>
      <c r="S183" s="34"/>
      <c r="T183" s="34"/>
      <c r="U183" s="34"/>
      <c r="V183" s="34"/>
      <c r="W183" s="34"/>
      <c r="X183" s="34"/>
      <c r="Y183" s="34"/>
      <c r="Z183" s="34"/>
      <c r="AA183" s="34"/>
      <c r="AB183" s="34"/>
      <c r="AC183" s="34"/>
      <c r="AD183" s="34"/>
      <c r="AE183" s="34"/>
      <c r="AF183" s="34"/>
      <c r="AG183" s="34"/>
      <c r="AH183" s="34"/>
      <c r="AI183" s="34"/>
      <c r="AJ183" s="34"/>
      <c r="AK183" s="34"/>
      <c r="AL183" s="34"/>
      <c r="AM183" s="34"/>
      <c r="AN183" s="34"/>
      <c r="AO183" s="34"/>
      <c r="AP183" s="34"/>
    </row>
    <row r="184" spans="1:42" x14ac:dyDescent="0.35">
      <c r="A184" s="34"/>
      <c r="B184" s="34"/>
      <c r="C184" s="34"/>
      <c r="D184" s="34"/>
      <c r="E184" s="34"/>
      <c r="F184" s="34"/>
      <c r="G184" s="34"/>
      <c r="H184" s="34"/>
      <c r="I184" s="34"/>
      <c r="J184" s="34"/>
      <c r="K184" s="34"/>
      <c r="L184" s="34"/>
      <c r="M184" s="34"/>
      <c r="N184" s="34"/>
      <c r="O184" s="34"/>
      <c r="P184" s="34"/>
      <c r="Q184" s="34"/>
      <c r="R184" s="34"/>
      <c r="S184" s="34"/>
      <c r="T184" s="34"/>
      <c r="U184" s="34"/>
      <c r="V184" s="34"/>
      <c r="W184" s="34"/>
      <c r="X184" s="34"/>
      <c r="Y184" s="34"/>
      <c r="Z184" s="34"/>
      <c r="AA184" s="34"/>
      <c r="AB184" s="34"/>
      <c r="AC184" s="34"/>
      <c r="AD184" s="34"/>
      <c r="AE184" s="34"/>
      <c r="AF184" s="34"/>
      <c r="AG184" s="34"/>
      <c r="AH184" s="34"/>
      <c r="AI184" s="34"/>
      <c r="AJ184" s="34"/>
      <c r="AK184" s="34"/>
      <c r="AL184" s="34"/>
      <c r="AM184" s="34"/>
      <c r="AN184" s="34"/>
      <c r="AO184" s="34"/>
      <c r="AP184" s="34"/>
    </row>
    <row r="185" spans="1:42" x14ac:dyDescent="0.35">
      <c r="A185" s="34"/>
      <c r="B185" s="34"/>
      <c r="C185" s="34"/>
      <c r="D185" s="34"/>
      <c r="E185" s="34"/>
      <c r="F185" s="34"/>
      <c r="G185" s="34"/>
      <c r="H185" s="34"/>
      <c r="I185" s="34"/>
      <c r="J185" s="34"/>
      <c r="K185" s="34"/>
      <c r="L185" s="34"/>
      <c r="M185" s="34"/>
      <c r="N185" s="34"/>
      <c r="O185" s="34"/>
      <c r="P185" s="34"/>
      <c r="Q185" s="34"/>
      <c r="R185" s="34"/>
      <c r="S185" s="34"/>
      <c r="T185" s="34"/>
      <c r="U185" s="34"/>
      <c r="V185" s="34"/>
      <c r="W185" s="34"/>
      <c r="X185" s="34"/>
      <c r="Y185" s="34"/>
      <c r="Z185" s="34"/>
      <c r="AA185" s="34"/>
      <c r="AB185" s="34"/>
      <c r="AC185" s="34"/>
      <c r="AD185" s="34"/>
      <c r="AE185" s="34"/>
      <c r="AF185" s="34"/>
      <c r="AG185" s="34"/>
      <c r="AH185" s="34"/>
      <c r="AI185" s="34"/>
      <c r="AJ185" s="34"/>
      <c r="AK185" s="34"/>
      <c r="AL185" s="34"/>
      <c r="AM185" s="34"/>
      <c r="AN185" s="34"/>
      <c r="AO185" s="34"/>
      <c r="AP185" s="34"/>
    </row>
    <row r="186" spans="1:42" x14ac:dyDescent="0.35">
      <c r="A186" s="34"/>
      <c r="B186" s="34"/>
      <c r="C186" s="34"/>
      <c r="D186" s="34"/>
      <c r="E186" s="34"/>
      <c r="F186" s="34"/>
      <c r="G186" s="34"/>
      <c r="H186" s="34"/>
      <c r="I186" s="34"/>
      <c r="J186" s="34"/>
      <c r="K186" s="34"/>
      <c r="L186" s="34"/>
      <c r="M186" s="34"/>
      <c r="N186" s="34"/>
      <c r="O186" s="34"/>
      <c r="P186" s="34"/>
      <c r="Q186" s="34"/>
      <c r="R186" s="34"/>
      <c r="S186" s="34"/>
      <c r="T186" s="34"/>
      <c r="U186" s="34"/>
      <c r="V186" s="34"/>
      <c r="W186" s="34"/>
      <c r="X186" s="34"/>
      <c r="Y186" s="34"/>
      <c r="Z186" s="34"/>
      <c r="AA186" s="34"/>
      <c r="AB186" s="34"/>
      <c r="AC186" s="34"/>
      <c r="AD186" s="34"/>
      <c r="AE186" s="34"/>
      <c r="AF186" s="34"/>
      <c r="AG186" s="34"/>
      <c r="AH186" s="34"/>
      <c r="AI186" s="34"/>
      <c r="AJ186" s="34"/>
      <c r="AK186" s="34"/>
      <c r="AL186" s="34"/>
      <c r="AM186" s="34"/>
      <c r="AN186" s="34"/>
      <c r="AO186" s="34"/>
      <c r="AP186" s="34"/>
    </row>
    <row r="187" spans="1:42" x14ac:dyDescent="0.35">
      <c r="A187" s="34"/>
      <c r="B187" s="34"/>
      <c r="C187" s="34"/>
      <c r="D187" s="34"/>
      <c r="E187" s="34"/>
      <c r="F187" s="34"/>
      <c r="G187" s="34"/>
      <c r="H187" s="34"/>
      <c r="I187" s="34"/>
      <c r="J187" s="34"/>
      <c r="K187" s="34"/>
      <c r="L187" s="34"/>
      <c r="M187" s="34"/>
      <c r="N187" s="34"/>
      <c r="O187" s="34"/>
      <c r="P187" s="34"/>
      <c r="Q187" s="34"/>
      <c r="R187" s="34"/>
      <c r="S187" s="34"/>
      <c r="T187" s="34"/>
      <c r="U187" s="34"/>
      <c r="V187" s="34"/>
      <c r="W187" s="34"/>
      <c r="X187" s="34"/>
      <c r="Y187" s="34"/>
      <c r="Z187" s="34"/>
      <c r="AA187" s="34"/>
      <c r="AB187" s="34"/>
      <c r="AC187" s="34"/>
      <c r="AD187" s="34"/>
      <c r="AE187" s="34"/>
      <c r="AF187" s="34"/>
      <c r="AG187" s="34"/>
      <c r="AH187" s="34"/>
      <c r="AI187" s="34"/>
      <c r="AJ187" s="34"/>
      <c r="AK187" s="34"/>
      <c r="AL187" s="34"/>
      <c r="AM187" s="34"/>
      <c r="AN187" s="34"/>
      <c r="AO187" s="34"/>
      <c r="AP187" s="34"/>
    </row>
    <row r="188" spans="1:42" x14ac:dyDescent="0.35">
      <c r="A188" s="34"/>
      <c r="B188" s="34"/>
      <c r="C188" s="34"/>
      <c r="D188" s="34"/>
      <c r="E188" s="34"/>
      <c r="F188" s="34"/>
      <c r="G188" s="34"/>
      <c r="H188" s="34"/>
      <c r="I188" s="34"/>
      <c r="J188" s="34"/>
      <c r="K188" s="34"/>
      <c r="L188" s="34"/>
      <c r="M188" s="34"/>
      <c r="N188" s="34"/>
      <c r="O188" s="34"/>
      <c r="P188" s="34"/>
      <c r="Q188" s="34"/>
      <c r="R188" s="34"/>
      <c r="S188" s="34"/>
      <c r="T188" s="34"/>
      <c r="U188" s="34"/>
      <c r="V188" s="34"/>
      <c r="W188" s="34"/>
      <c r="X188" s="34"/>
      <c r="Y188" s="34"/>
      <c r="Z188" s="34"/>
      <c r="AA188" s="34"/>
      <c r="AB188" s="34"/>
      <c r="AC188" s="34"/>
      <c r="AD188" s="34"/>
      <c r="AE188" s="34"/>
      <c r="AF188" s="34"/>
      <c r="AG188" s="34"/>
      <c r="AH188" s="34"/>
      <c r="AI188" s="34"/>
      <c r="AJ188" s="34"/>
      <c r="AK188" s="34"/>
      <c r="AL188" s="34"/>
      <c r="AM188" s="34"/>
      <c r="AN188" s="34"/>
      <c r="AO188" s="34"/>
      <c r="AP188" s="34"/>
    </row>
    <row r="189" spans="1:42" x14ac:dyDescent="0.35">
      <c r="A189" s="34"/>
      <c r="B189" s="34"/>
      <c r="C189" s="34"/>
      <c r="D189" s="34"/>
      <c r="E189" s="34"/>
      <c r="F189" s="34"/>
      <c r="G189" s="34"/>
      <c r="H189" s="34"/>
      <c r="I189" s="34"/>
      <c r="J189" s="34"/>
      <c r="K189" s="34"/>
      <c r="L189" s="34"/>
      <c r="M189" s="34"/>
      <c r="N189" s="34"/>
      <c r="O189" s="34"/>
      <c r="P189" s="34"/>
      <c r="Q189" s="34"/>
      <c r="R189" s="34"/>
      <c r="S189" s="34"/>
      <c r="T189" s="34"/>
      <c r="U189" s="34"/>
      <c r="V189" s="34"/>
      <c r="W189" s="34"/>
      <c r="X189" s="34"/>
      <c r="Y189" s="34"/>
      <c r="Z189" s="34"/>
      <c r="AA189" s="34"/>
      <c r="AB189" s="34"/>
      <c r="AC189" s="34"/>
      <c r="AD189" s="34"/>
      <c r="AE189" s="34"/>
      <c r="AF189" s="34"/>
      <c r="AG189" s="34"/>
      <c r="AH189" s="34"/>
      <c r="AI189" s="34"/>
      <c r="AJ189" s="34"/>
      <c r="AK189" s="34"/>
      <c r="AL189" s="34"/>
      <c r="AM189" s="34"/>
      <c r="AN189" s="34"/>
      <c r="AO189" s="34"/>
      <c r="AP189" s="34"/>
    </row>
    <row r="190" spans="1:42" x14ac:dyDescent="0.35">
      <c r="A190" s="34"/>
      <c r="B190" s="34"/>
      <c r="C190" s="34"/>
      <c r="D190" s="34"/>
      <c r="E190" s="34"/>
      <c r="F190" s="34"/>
      <c r="G190" s="34"/>
      <c r="H190" s="34"/>
      <c r="I190" s="34"/>
      <c r="J190" s="34"/>
      <c r="K190" s="34"/>
      <c r="L190" s="34"/>
      <c r="M190" s="34"/>
      <c r="N190" s="34"/>
      <c r="O190" s="34"/>
      <c r="P190" s="34"/>
      <c r="Q190" s="34"/>
      <c r="R190" s="34"/>
      <c r="S190" s="34"/>
      <c r="T190" s="34"/>
      <c r="U190" s="34"/>
      <c r="V190" s="34"/>
      <c r="W190" s="34"/>
      <c r="X190" s="34"/>
      <c r="Y190" s="34"/>
      <c r="Z190" s="34"/>
      <c r="AA190" s="34"/>
      <c r="AB190" s="34"/>
      <c r="AC190" s="34"/>
      <c r="AD190" s="34"/>
      <c r="AE190" s="34"/>
      <c r="AF190" s="34"/>
      <c r="AG190" s="34"/>
      <c r="AH190" s="34"/>
      <c r="AI190" s="34"/>
      <c r="AJ190" s="34"/>
      <c r="AK190" s="34"/>
      <c r="AL190" s="34"/>
      <c r="AM190" s="34"/>
      <c r="AN190" s="34"/>
      <c r="AO190" s="34"/>
      <c r="AP190" s="34"/>
    </row>
    <row r="191" spans="1:42" x14ac:dyDescent="0.35">
      <c r="A191" s="34"/>
      <c r="B191" s="34"/>
      <c r="C191" s="34"/>
      <c r="D191" s="34"/>
      <c r="E191" s="34"/>
      <c r="F191" s="34"/>
      <c r="G191" s="34"/>
      <c r="H191" s="34"/>
      <c r="I191" s="34"/>
      <c r="J191" s="34"/>
      <c r="K191" s="34"/>
      <c r="L191" s="34"/>
      <c r="M191" s="34"/>
      <c r="N191" s="34"/>
      <c r="O191" s="34"/>
      <c r="P191" s="34"/>
      <c r="Q191" s="34"/>
      <c r="R191" s="34"/>
      <c r="S191" s="34"/>
      <c r="T191" s="34"/>
      <c r="U191" s="34"/>
      <c r="V191" s="34"/>
      <c r="W191" s="34"/>
      <c r="X191" s="34"/>
      <c r="Y191" s="34"/>
      <c r="Z191" s="34"/>
      <c r="AA191" s="34"/>
      <c r="AB191" s="34"/>
      <c r="AC191" s="34"/>
      <c r="AD191" s="34"/>
      <c r="AE191" s="34"/>
      <c r="AF191" s="34"/>
      <c r="AG191" s="34"/>
      <c r="AH191" s="34"/>
      <c r="AI191" s="34"/>
      <c r="AJ191" s="34"/>
      <c r="AK191" s="34"/>
      <c r="AL191" s="34"/>
      <c r="AM191" s="34"/>
      <c r="AN191" s="34"/>
      <c r="AO191" s="34"/>
      <c r="AP191" s="34"/>
    </row>
    <row r="192" spans="1:42" x14ac:dyDescent="0.35">
      <c r="A192" s="34"/>
      <c r="B192" s="34"/>
      <c r="C192" s="34"/>
      <c r="D192" s="34"/>
      <c r="E192" s="34"/>
      <c r="F192" s="34"/>
      <c r="G192" s="34"/>
      <c r="H192" s="34"/>
      <c r="I192" s="34"/>
      <c r="J192" s="34"/>
      <c r="K192" s="34"/>
      <c r="L192" s="34"/>
      <c r="M192" s="34"/>
      <c r="N192" s="34"/>
      <c r="O192" s="34"/>
      <c r="P192" s="34"/>
      <c r="Q192" s="34"/>
      <c r="R192" s="34"/>
      <c r="S192" s="34"/>
      <c r="T192" s="34"/>
      <c r="U192" s="34"/>
      <c r="V192" s="34"/>
      <c r="W192" s="34"/>
      <c r="X192" s="34"/>
      <c r="Y192" s="34"/>
      <c r="Z192" s="34"/>
      <c r="AA192" s="34"/>
      <c r="AB192" s="34"/>
      <c r="AC192" s="34"/>
      <c r="AD192" s="34"/>
      <c r="AE192" s="34"/>
      <c r="AF192" s="34"/>
      <c r="AG192" s="34"/>
      <c r="AH192" s="34"/>
      <c r="AI192" s="34"/>
      <c r="AJ192" s="34"/>
      <c r="AK192" s="34"/>
      <c r="AL192" s="34"/>
      <c r="AM192" s="34"/>
      <c r="AN192" s="34"/>
      <c r="AO192" s="34"/>
      <c r="AP192" s="34"/>
    </row>
    <row r="193" spans="1:42" x14ac:dyDescent="0.35">
      <c r="A193" s="34"/>
      <c r="B193" s="34"/>
      <c r="C193" s="34"/>
      <c r="D193" s="34"/>
      <c r="E193" s="34"/>
      <c r="F193" s="34"/>
      <c r="G193" s="34"/>
      <c r="H193" s="34"/>
      <c r="I193" s="34"/>
      <c r="J193" s="34"/>
      <c r="K193" s="34"/>
      <c r="L193" s="34"/>
      <c r="M193" s="34"/>
      <c r="N193" s="34"/>
      <c r="O193" s="34"/>
      <c r="P193" s="34"/>
      <c r="Q193" s="34"/>
      <c r="R193" s="34"/>
      <c r="S193" s="34"/>
      <c r="T193" s="34"/>
      <c r="U193" s="34"/>
      <c r="V193" s="34"/>
      <c r="W193" s="34"/>
      <c r="X193" s="34"/>
      <c r="Y193" s="34"/>
      <c r="Z193" s="34"/>
      <c r="AA193" s="34"/>
      <c r="AB193" s="34"/>
      <c r="AC193" s="34"/>
      <c r="AD193" s="34"/>
      <c r="AE193" s="34"/>
      <c r="AF193" s="34"/>
      <c r="AG193" s="34"/>
      <c r="AH193" s="34"/>
      <c r="AI193" s="34"/>
      <c r="AJ193" s="34"/>
      <c r="AK193" s="34"/>
      <c r="AL193" s="34"/>
      <c r="AM193" s="34"/>
      <c r="AN193" s="34"/>
      <c r="AO193" s="34"/>
      <c r="AP193" s="34"/>
    </row>
    <row r="194" spans="1:42" x14ac:dyDescent="0.35">
      <c r="A194" s="34"/>
      <c r="B194" s="34"/>
      <c r="C194" s="34"/>
      <c r="D194" s="34"/>
      <c r="E194" s="34"/>
      <c r="F194" s="34"/>
      <c r="G194" s="34"/>
      <c r="H194" s="34"/>
      <c r="I194" s="34"/>
      <c r="J194" s="34"/>
      <c r="K194" s="34"/>
      <c r="L194" s="34"/>
      <c r="M194" s="34"/>
      <c r="N194" s="34"/>
      <c r="O194" s="34"/>
      <c r="P194" s="34"/>
      <c r="Q194" s="34"/>
      <c r="R194" s="34"/>
      <c r="S194" s="34"/>
      <c r="T194" s="34"/>
      <c r="U194" s="34"/>
      <c r="V194" s="34"/>
      <c r="W194" s="34"/>
      <c r="X194" s="34"/>
      <c r="Y194" s="34"/>
      <c r="Z194" s="34"/>
      <c r="AA194" s="34"/>
      <c r="AB194" s="34"/>
      <c r="AC194" s="34"/>
      <c r="AD194" s="34"/>
      <c r="AE194" s="34"/>
      <c r="AF194" s="34"/>
      <c r="AG194" s="34"/>
      <c r="AH194" s="34"/>
      <c r="AI194" s="34"/>
      <c r="AJ194" s="34"/>
      <c r="AK194" s="34"/>
      <c r="AL194" s="34"/>
      <c r="AM194" s="34"/>
      <c r="AN194" s="34"/>
      <c r="AO194" s="34"/>
      <c r="AP194" s="34"/>
    </row>
    <row r="195" spans="1:42" x14ac:dyDescent="0.35">
      <c r="A195" s="34"/>
      <c r="B195" s="34"/>
      <c r="C195" s="34"/>
      <c r="D195" s="34"/>
      <c r="E195" s="34"/>
      <c r="F195" s="34"/>
      <c r="G195" s="34"/>
      <c r="H195" s="34"/>
      <c r="I195" s="34"/>
      <c r="J195" s="34"/>
      <c r="K195" s="34"/>
      <c r="L195" s="34"/>
      <c r="M195" s="34"/>
      <c r="N195" s="34"/>
      <c r="O195" s="34"/>
      <c r="P195" s="34"/>
      <c r="Q195" s="34"/>
      <c r="R195" s="34"/>
      <c r="S195" s="34"/>
      <c r="T195" s="34"/>
      <c r="U195" s="34"/>
      <c r="V195" s="34"/>
      <c r="W195" s="34"/>
      <c r="X195" s="34"/>
      <c r="Y195" s="34"/>
      <c r="Z195" s="34"/>
      <c r="AA195" s="34"/>
      <c r="AB195" s="34"/>
      <c r="AC195" s="34"/>
      <c r="AD195" s="34"/>
      <c r="AE195" s="34"/>
      <c r="AF195" s="34"/>
      <c r="AG195" s="34"/>
      <c r="AH195" s="34"/>
      <c r="AI195" s="34"/>
      <c r="AJ195" s="34"/>
      <c r="AK195" s="34"/>
      <c r="AL195" s="34"/>
      <c r="AM195" s="34"/>
      <c r="AN195" s="34"/>
      <c r="AO195" s="34"/>
      <c r="AP195" s="34"/>
    </row>
    <row r="196" spans="1:42" x14ac:dyDescent="0.35">
      <c r="A196" s="34"/>
      <c r="B196" s="34"/>
      <c r="C196" s="34"/>
      <c r="D196" s="34"/>
      <c r="E196" s="34"/>
      <c r="F196" s="34"/>
      <c r="G196" s="34"/>
      <c r="H196" s="34"/>
      <c r="I196" s="34"/>
      <c r="J196" s="34"/>
      <c r="K196" s="34"/>
      <c r="L196" s="34"/>
      <c r="M196" s="34"/>
      <c r="N196" s="34"/>
      <c r="O196" s="34"/>
      <c r="P196" s="34"/>
      <c r="Q196" s="34"/>
      <c r="R196" s="34"/>
      <c r="S196" s="34"/>
      <c r="T196" s="34"/>
      <c r="U196" s="34"/>
      <c r="V196" s="34"/>
      <c r="W196" s="34"/>
      <c r="X196" s="34"/>
      <c r="Y196" s="34"/>
      <c r="Z196" s="34"/>
      <c r="AA196" s="34"/>
      <c r="AB196" s="34"/>
      <c r="AC196" s="34"/>
      <c r="AD196" s="34"/>
      <c r="AE196" s="34"/>
      <c r="AF196" s="34"/>
      <c r="AG196" s="34"/>
      <c r="AH196" s="34"/>
      <c r="AI196" s="34"/>
      <c r="AJ196" s="34"/>
      <c r="AK196" s="34"/>
      <c r="AL196" s="34"/>
      <c r="AM196" s="34"/>
      <c r="AN196" s="34"/>
      <c r="AO196" s="34"/>
      <c r="AP196" s="34"/>
    </row>
    <row r="197" spans="1:42" x14ac:dyDescent="0.35">
      <c r="A197" s="34"/>
      <c r="B197" s="34"/>
      <c r="C197" s="34"/>
      <c r="D197" s="34"/>
      <c r="E197" s="34"/>
      <c r="F197" s="34"/>
      <c r="G197" s="34"/>
      <c r="H197" s="34"/>
      <c r="I197" s="34"/>
      <c r="J197" s="34"/>
      <c r="K197" s="34"/>
      <c r="L197" s="34"/>
      <c r="M197" s="34"/>
      <c r="N197" s="34"/>
      <c r="O197" s="34"/>
      <c r="P197" s="34"/>
      <c r="Q197" s="34"/>
      <c r="R197" s="34"/>
      <c r="S197" s="34"/>
      <c r="T197" s="34"/>
      <c r="U197" s="34"/>
      <c r="V197" s="34"/>
      <c r="W197" s="34"/>
      <c r="X197" s="34"/>
      <c r="Y197" s="34"/>
      <c r="Z197" s="34"/>
      <c r="AA197" s="34"/>
      <c r="AB197" s="34"/>
      <c r="AC197" s="34"/>
      <c r="AD197" s="34"/>
      <c r="AE197" s="34"/>
      <c r="AF197" s="34"/>
      <c r="AG197" s="34"/>
      <c r="AH197" s="34"/>
      <c r="AI197" s="34"/>
      <c r="AJ197" s="34"/>
      <c r="AK197" s="34"/>
      <c r="AL197" s="34"/>
      <c r="AM197" s="34"/>
      <c r="AN197" s="34"/>
      <c r="AO197" s="34"/>
      <c r="AP197" s="34"/>
    </row>
    <row r="198" spans="1:42" x14ac:dyDescent="0.35">
      <c r="A198" s="34"/>
      <c r="B198" s="34"/>
      <c r="C198" s="34"/>
      <c r="D198" s="34"/>
      <c r="E198" s="34"/>
      <c r="F198" s="34"/>
      <c r="G198" s="34"/>
      <c r="H198" s="34"/>
      <c r="I198" s="34"/>
      <c r="J198" s="34"/>
      <c r="K198" s="34"/>
      <c r="L198" s="34"/>
      <c r="M198" s="34"/>
      <c r="N198" s="34"/>
      <c r="O198" s="34"/>
      <c r="P198" s="34"/>
      <c r="Q198" s="34"/>
      <c r="R198" s="34"/>
      <c r="S198" s="34"/>
      <c r="T198" s="34"/>
      <c r="U198" s="34"/>
      <c r="V198" s="34"/>
      <c r="W198" s="34"/>
      <c r="X198" s="34"/>
      <c r="Y198" s="34"/>
      <c r="Z198" s="34"/>
      <c r="AA198" s="34"/>
      <c r="AB198" s="34"/>
      <c r="AC198" s="34"/>
      <c r="AD198" s="34"/>
      <c r="AE198" s="34"/>
      <c r="AF198" s="34"/>
      <c r="AG198" s="34"/>
      <c r="AH198" s="34"/>
      <c r="AI198" s="34"/>
      <c r="AJ198" s="34"/>
      <c r="AK198" s="34"/>
      <c r="AL198" s="34"/>
      <c r="AM198" s="34"/>
      <c r="AN198" s="34"/>
      <c r="AO198" s="34"/>
      <c r="AP198" s="34"/>
    </row>
    <row r="199" spans="1:42" x14ac:dyDescent="0.35">
      <c r="A199" s="34"/>
      <c r="B199" s="34"/>
      <c r="C199" s="34"/>
      <c r="D199" s="34"/>
      <c r="E199" s="34"/>
      <c r="F199" s="34"/>
      <c r="G199" s="34"/>
      <c r="H199" s="34"/>
      <c r="I199" s="34"/>
      <c r="J199" s="34"/>
      <c r="K199" s="34"/>
      <c r="L199" s="34"/>
      <c r="M199" s="34"/>
      <c r="N199" s="34"/>
      <c r="O199" s="34"/>
      <c r="P199" s="34"/>
      <c r="Q199" s="34"/>
      <c r="R199" s="34"/>
      <c r="S199" s="34"/>
      <c r="T199" s="34"/>
      <c r="U199" s="34"/>
      <c r="V199" s="34"/>
      <c r="W199" s="34"/>
      <c r="X199" s="34"/>
      <c r="Y199" s="34"/>
      <c r="Z199" s="34"/>
      <c r="AA199" s="34"/>
      <c r="AB199" s="34"/>
      <c r="AC199" s="34"/>
      <c r="AD199" s="34"/>
      <c r="AE199" s="34"/>
      <c r="AF199" s="34"/>
      <c r="AG199" s="34"/>
      <c r="AH199" s="34"/>
      <c r="AI199" s="34"/>
      <c r="AJ199" s="34"/>
      <c r="AK199" s="34"/>
      <c r="AL199" s="34"/>
      <c r="AM199" s="34"/>
      <c r="AN199" s="34"/>
      <c r="AO199" s="34"/>
      <c r="AP199" s="34"/>
    </row>
    <row r="200" spans="1:42" x14ac:dyDescent="0.35">
      <c r="A200" s="34"/>
      <c r="B200" s="34"/>
      <c r="C200" s="34"/>
      <c r="D200" s="34"/>
      <c r="E200" s="34"/>
      <c r="F200" s="34"/>
      <c r="G200" s="34"/>
      <c r="H200" s="34"/>
      <c r="I200" s="34"/>
      <c r="J200" s="34"/>
      <c r="K200" s="34"/>
      <c r="L200" s="34"/>
      <c r="M200" s="34"/>
      <c r="N200" s="34"/>
      <c r="O200" s="34"/>
      <c r="P200" s="34"/>
      <c r="Q200" s="34"/>
      <c r="R200" s="34"/>
      <c r="S200" s="34"/>
      <c r="T200" s="34"/>
      <c r="U200" s="34"/>
      <c r="V200" s="34"/>
      <c r="W200" s="34"/>
      <c r="X200" s="34"/>
      <c r="Y200" s="34"/>
      <c r="Z200" s="34"/>
      <c r="AA200" s="34"/>
      <c r="AB200" s="34"/>
      <c r="AC200" s="34"/>
      <c r="AD200" s="34"/>
      <c r="AE200" s="34"/>
      <c r="AF200" s="34"/>
      <c r="AG200" s="34"/>
      <c r="AH200" s="34"/>
      <c r="AI200" s="34"/>
      <c r="AJ200" s="34"/>
      <c r="AK200" s="34"/>
      <c r="AL200" s="34"/>
      <c r="AM200" s="34"/>
      <c r="AN200" s="34"/>
      <c r="AO200" s="34"/>
      <c r="AP200" s="34"/>
    </row>
    <row r="201" spans="1:42" x14ac:dyDescent="0.35">
      <c r="A201" s="34"/>
      <c r="B201" s="34"/>
      <c r="C201" s="34"/>
      <c r="D201" s="34"/>
      <c r="E201" s="34"/>
      <c r="F201" s="34"/>
      <c r="G201" s="34"/>
      <c r="H201" s="34"/>
      <c r="I201" s="34"/>
      <c r="J201" s="34"/>
      <c r="K201" s="34"/>
      <c r="L201" s="34"/>
      <c r="M201" s="34"/>
      <c r="N201" s="34"/>
      <c r="O201" s="34"/>
      <c r="P201" s="34"/>
      <c r="Q201" s="34"/>
      <c r="R201" s="34"/>
      <c r="S201" s="34"/>
      <c r="T201" s="34"/>
      <c r="U201" s="34"/>
      <c r="V201" s="34"/>
      <c r="W201" s="34"/>
      <c r="X201" s="34"/>
      <c r="Y201" s="34"/>
      <c r="Z201" s="34"/>
      <c r="AA201" s="34"/>
      <c r="AB201" s="34"/>
      <c r="AC201" s="34"/>
      <c r="AD201" s="34"/>
      <c r="AE201" s="34"/>
      <c r="AF201" s="34"/>
      <c r="AG201" s="34"/>
      <c r="AH201" s="34"/>
      <c r="AI201" s="34"/>
      <c r="AJ201" s="34"/>
      <c r="AK201" s="34"/>
      <c r="AL201" s="34"/>
      <c r="AM201" s="34"/>
      <c r="AN201" s="34"/>
      <c r="AO201" s="34"/>
      <c r="AP201" s="34"/>
    </row>
    <row r="202" spans="1:42" x14ac:dyDescent="0.35">
      <c r="A202" s="34"/>
      <c r="B202" s="34"/>
      <c r="C202" s="34"/>
      <c r="D202" s="34"/>
      <c r="E202" s="34"/>
      <c r="F202" s="34"/>
      <c r="G202" s="34"/>
      <c r="H202" s="34"/>
      <c r="I202" s="34"/>
      <c r="J202" s="34"/>
      <c r="K202" s="34"/>
      <c r="L202" s="34"/>
      <c r="M202" s="34"/>
      <c r="N202" s="34"/>
      <c r="O202" s="34"/>
      <c r="P202" s="34"/>
      <c r="Q202" s="34"/>
      <c r="R202" s="34"/>
      <c r="S202" s="34"/>
      <c r="T202" s="34"/>
      <c r="U202" s="34"/>
      <c r="V202" s="34"/>
      <c r="W202" s="34"/>
      <c r="X202" s="34"/>
      <c r="Y202" s="34"/>
      <c r="Z202" s="34"/>
      <c r="AA202" s="34"/>
      <c r="AB202" s="34"/>
      <c r="AC202" s="34"/>
      <c r="AD202" s="34"/>
      <c r="AE202" s="34"/>
      <c r="AF202" s="34"/>
      <c r="AG202" s="34"/>
      <c r="AH202" s="34"/>
      <c r="AI202" s="34"/>
      <c r="AJ202" s="34"/>
      <c r="AK202" s="34"/>
      <c r="AL202" s="34"/>
      <c r="AM202" s="34"/>
      <c r="AN202" s="34"/>
      <c r="AO202" s="34"/>
      <c r="AP202" s="34"/>
    </row>
    <row r="203" spans="1:42" x14ac:dyDescent="0.35">
      <c r="A203" s="34"/>
      <c r="B203" s="34"/>
      <c r="C203" s="34"/>
      <c r="D203" s="34"/>
      <c r="E203" s="34"/>
      <c r="F203" s="34"/>
      <c r="G203" s="34"/>
      <c r="H203" s="34"/>
      <c r="I203" s="34"/>
      <c r="J203" s="34"/>
      <c r="K203" s="34"/>
      <c r="L203" s="34"/>
      <c r="M203" s="34"/>
      <c r="N203" s="34"/>
      <c r="O203" s="34"/>
      <c r="P203" s="34"/>
      <c r="Q203" s="34"/>
      <c r="R203" s="34"/>
      <c r="S203" s="34"/>
      <c r="T203" s="34"/>
      <c r="U203" s="34"/>
      <c r="V203" s="34"/>
      <c r="W203" s="34"/>
      <c r="X203" s="34"/>
      <c r="Y203" s="34"/>
      <c r="Z203" s="34"/>
      <c r="AA203" s="34"/>
      <c r="AB203" s="34"/>
      <c r="AC203" s="34"/>
      <c r="AD203" s="34"/>
      <c r="AE203" s="34"/>
      <c r="AF203" s="34"/>
      <c r="AG203" s="34"/>
      <c r="AH203" s="34"/>
      <c r="AI203" s="34"/>
      <c r="AJ203" s="34"/>
      <c r="AK203" s="34"/>
      <c r="AL203" s="34"/>
      <c r="AM203" s="34"/>
      <c r="AN203" s="34"/>
      <c r="AO203" s="34"/>
      <c r="AP203" s="34"/>
    </row>
    <row r="204" spans="1:42" x14ac:dyDescent="0.35">
      <c r="A204" s="34"/>
      <c r="B204" s="34"/>
      <c r="C204" s="34"/>
      <c r="D204" s="34"/>
      <c r="E204" s="34"/>
      <c r="F204" s="34"/>
      <c r="G204" s="34"/>
      <c r="H204" s="34"/>
      <c r="I204" s="34"/>
      <c r="J204" s="34"/>
      <c r="K204" s="34"/>
      <c r="L204" s="34"/>
      <c r="M204" s="34"/>
      <c r="N204" s="34"/>
      <c r="O204" s="34"/>
      <c r="P204" s="34"/>
      <c r="Q204" s="34"/>
      <c r="R204" s="34"/>
      <c r="S204" s="34"/>
      <c r="T204" s="34"/>
      <c r="U204" s="34"/>
      <c r="V204" s="34"/>
      <c r="W204" s="34"/>
      <c r="X204" s="34"/>
      <c r="Y204" s="34"/>
      <c r="Z204" s="34"/>
      <c r="AA204" s="34"/>
      <c r="AB204" s="34"/>
      <c r="AC204" s="34"/>
      <c r="AD204" s="34"/>
      <c r="AE204" s="34"/>
      <c r="AF204" s="34"/>
      <c r="AG204" s="34"/>
      <c r="AH204" s="34"/>
      <c r="AI204" s="34"/>
      <c r="AJ204" s="34"/>
      <c r="AK204" s="34"/>
      <c r="AL204" s="34"/>
      <c r="AM204" s="34"/>
      <c r="AN204" s="34"/>
      <c r="AO204" s="34"/>
      <c r="AP204" s="34"/>
    </row>
    <row r="205" spans="1:42" x14ac:dyDescent="0.35">
      <c r="A205" s="34"/>
      <c r="B205" s="34"/>
      <c r="C205" s="34"/>
      <c r="D205" s="34"/>
      <c r="E205" s="34"/>
      <c r="F205" s="34"/>
      <c r="G205" s="34"/>
      <c r="H205" s="34"/>
      <c r="I205" s="34"/>
      <c r="J205" s="34"/>
      <c r="K205" s="34"/>
      <c r="L205" s="34"/>
      <c r="M205" s="34"/>
      <c r="N205" s="34"/>
      <c r="O205" s="34"/>
      <c r="P205" s="34"/>
      <c r="Q205" s="34"/>
      <c r="R205" s="34"/>
      <c r="S205" s="34"/>
      <c r="T205" s="34"/>
      <c r="U205" s="34"/>
      <c r="V205" s="34"/>
      <c r="W205" s="34"/>
      <c r="X205" s="34"/>
      <c r="Y205" s="34"/>
      <c r="Z205" s="34"/>
      <c r="AA205" s="34"/>
      <c r="AB205" s="34"/>
      <c r="AC205" s="34"/>
      <c r="AD205" s="34"/>
      <c r="AE205" s="34"/>
      <c r="AF205" s="34"/>
      <c r="AG205" s="34"/>
      <c r="AH205" s="34"/>
      <c r="AI205" s="34"/>
      <c r="AJ205" s="34"/>
      <c r="AK205" s="34"/>
      <c r="AL205" s="34"/>
      <c r="AM205" s="34"/>
      <c r="AN205" s="34"/>
      <c r="AO205" s="34"/>
      <c r="AP205" s="34"/>
    </row>
    <row r="206" spans="1:42" x14ac:dyDescent="0.35">
      <c r="A206" s="34"/>
      <c r="B206" s="34"/>
      <c r="C206" s="34"/>
      <c r="D206" s="34"/>
      <c r="E206" s="34"/>
      <c r="F206" s="34"/>
      <c r="G206" s="34"/>
      <c r="H206" s="34"/>
      <c r="I206" s="34"/>
      <c r="J206" s="34"/>
      <c r="K206" s="34"/>
      <c r="L206" s="34"/>
      <c r="M206" s="34"/>
      <c r="N206" s="34"/>
      <c r="O206" s="34"/>
      <c r="P206" s="34"/>
      <c r="Q206" s="34"/>
      <c r="R206" s="34"/>
      <c r="S206" s="34"/>
      <c r="T206" s="34"/>
      <c r="U206" s="34"/>
      <c r="V206" s="34"/>
      <c r="W206" s="34"/>
      <c r="X206" s="34"/>
      <c r="Y206" s="34"/>
      <c r="Z206" s="34"/>
      <c r="AA206" s="34"/>
      <c r="AB206" s="34"/>
      <c r="AC206" s="34"/>
      <c r="AD206" s="34"/>
      <c r="AE206" s="34"/>
      <c r="AF206" s="34"/>
      <c r="AG206" s="34"/>
      <c r="AH206" s="34"/>
      <c r="AI206" s="34"/>
      <c r="AJ206" s="34"/>
      <c r="AK206" s="34"/>
      <c r="AL206" s="34"/>
      <c r="AM206" s="34"/>
      <c r="AN206" s="34"/>
      <c r="AO206" s="34"/>
      <c r="AP206" s="34"/>
    </row>
    <row r="207" spans="1:42" x14ac:dyDescent="0.35">
      <c r="A207" s="34"/>
      <c r="B207" s="34"/>
      <c r="C207" s="34"/>
      <c r="D207" s="34"/>
      <c r="E207" s="34"/>
      <c r="F207" s="34"/>
      <c r="G207" s="34"/>
      <c r="H207" s="34"/>
      <c r="I207" s="34"/>
      <c r="J207" s="34"/>
      <c r="K207" s="34"/>
      <c r="L207" s="34"/>
      <c r="M207" s="34"/>
      <c r="N207" s="34"/>
      <c r="O207" s="34"/>
      <c r="P207" s="34"/>
      <c r="Q207" s="34"/>
      <c r="R207" s="34"/>
      <c r="S207" s="34"/>
      <c r="T207" s="34"/>
      <c r="U207" s="34"/>
      <c r="V207" s="34"/>
      <c r="W207" s="34"/>
      <c r="X207" s="34"/>
      <c r="Y207" s="34"/>
      <c r="Z207" s="34"/>
      <c r="AA207" s="34"/>
      <c r="AB207" s="34"/>
      <c r="AC207" s="34"/>
      <c r="AD207" s="34"/>
      <c r="AE207" s="34"/>
      <c r="AF207" s="34"/>
      <c r="AG207" s="34"/>
      <c r="AH207" s="34"/>
      <c r="AI207" s="34"/>
      <c r="AJ207" s="34"/>
      <c r="AK207" s="34"/>
      <c r="AL207" s="34"/>
      <c r="AM207" s="34"/>
      <c r="AN207" s="34"/>
      <c r="AO207" s="34"/>
      <c r="AP207" s="34"/>
    </row>
    <row r="208" spans="1:42" x14ac:dyDescent="0.35">
      <c r="A208" s="34"/>
      <c r="B208" s="34"/>
      <c r="C208" s="34"/>
      <c r="D208" s="34"/>
      <c r="E208" s="34"/>
      <c r="F208" s="34"/>
      <c r="G208" s="34"/>
      <c r="H208" s="34"/>
      <c r="I208" s="34"/>
      <c r="J208" s="34"/>
      <c r="K208" s="34"/>
      <c r="L208" s="34"/>
      <c r="M208" s="34"/>
      <c r="N208" s="34"/>
      <c r="O208" s="34"/>
      <c r="P208" s="34"/>
      <c r="Q208" s="34"/>
      <c r="R208" s="34"/>
      <c r="S208" s="34"/>
      <c r="T208" s="34"/>
      <c r="U208" s="34"/>
      <c r="V208" s="34"/>
      <c r="W208" s="34"/>
      <c r="X208" s="34"/>
      <c r="Y208" s="34"/>
      <c r="Z208" s="34"/>
      <c r="AA208" s="34"/>
      <c r="AB208" s="34"/>
      <c r="AC208" s="34"/>
      <c r="AD208" s="34"/>
      <c r="AE208" s="34"/>
      <c r="AF208" s="34"/>
      <c r="AG208" s="34"/>
      <c r="AH208" s="34"/>
      <c r="AI208" s="34"/>
      <c r="AJ208" s="34"/>
      <c r="AK208" s="34"/>
      <c r="AL208" s="34"/>
      <c r="AM208" s="34"/>
      <c r="AN208" s="34"/>
      <c r="AO208" s="34"/>
      <c r="AP208" s="34"/>
    </row>
    <row r="209" spans="1:42" x14ac:dyDescent="0.35">
      <c r="A209" s="34"/>
      <c r="B209" s="34"/>
      <c r="C209" s="34"/>
      <c r="D209" s="34"/>
      <c r="E209" s="34"/>
      <c r="F209" s="34"/>
      <c r="G209" s="34"/>
      <c r="H209" s="34"/>
      <c r="I209" s="34"/>
      <c r="J209" s="34"/>
      <c r="K209" s="34"/>
      <c r="L209" s="34"/>
      <c r="M209" s="34"/>
      <c r="N209" s="34"/>
      <c r="O209" s="34"/>
      <c r="P209" s="34"/>
      <c r="Q209" s="34"/>
      <c r="R209" s="34"/>
      <c r="S209" s="34"/>
      <c r="T209" s="34"/>
      <c r="U209" s="34"/>
      <c r="V209" s="34"/>
      <c r="W209" s="34"/>
      <c r="X209" s="34"/>
      <c r="Y209" s="34"/>
      <c r="Z209" s="34"/>
      <c r="AA209" s="34"/>
      <c r="AB209" s="34"/>
      <c r="AC209" s="34"/>
      <c r="AD209" s="34"/>
      <c r="AE209" s="34"/>
      <c r="AF209" s="34"/>
      <c r="AG209" s="34"/>
      <c r="AH209" s="34"/>
      <c r="AI209" s="34"/>
      <c r="AJ209" s="34"/>
      <c r="AK209" s="34"/>
      <c r="AL209" s="34"/>
      <c r="AM209" s="34"/>
      <c r="AN209" s="34"/>
      <c r="AO209" s="34"/>
      <c r="AP209" s="34"/>
    </row>
    <row r="210" spans="1:42" x14ac:dyDescent="0.35">
      <c r="A210" s="34"/>
      <c r="B210" s="34"/>
      <c r="C210" s="34"/>
      <c r="D210" s="34"/>
      <c r="E210" s="34"/>
      <c r="F210" s="34"/>
      <c r="G210" s="34"/>
      <c r="H210" s="34"/>
      <c r="I210" s="34"/>
      <c r="J210" s="34"/>
      <c r="K210" s="34"/>
      <c r="L210" s="34"/>
      <c r="M210" s="34"/>
      <c r="N210" s="34"/>
      <c r="O210" s="34"/>
      <c r="P210" s="34"/>
      <c r="Q210" s="34"/>
      <c r="R210" s="34"/>
      <c r="S210" s="34"/>
      <c r="T210" s="34"/>
      <c r="U210" s="34"/>
      <c r="V210" s="34"/>
      <c r="W210" s="34"/>
      <c r="X210" s="34"/>
      <c r="Y210" s="34"/>
      <c r="Z210" s="34"/>
      <c r="AA210" s="34"/>
      <c r="AB210" s="34"/>
      <c r="AC210" s="34"/>
      <c r="AD210" s="34"/>
      <c r="AE210" s="34"/>
      <c r="AF210" s="34"/>
      <c r="AG210" s="34"/>
      <c r="AH210" s="34"/>
      <c r="AI210" s="34"/>
      <c r="AJ210" s="34"/>
      <c r="AK210" s="34"/>
      <c r="AL210" s="34"/>
      <c r="AM210" s="34"/>
      <c r="AN210" s="34"/>
      <c r="AO210" s="34"/>
      <c r="AP210" s="34"/>
    </row>
    <row r="211" spans="1:42" x14ac:dyDescent="0.35">
      <c r="A211" s="34"/>
      <c r="B211" s="34"/>
      <c r="C211" s="34"/>
      <c r="D211" s="34"/>
      <c r="E211" s="34"/>
      <c r="F211" s="34"/>
      <c r="G211" s="34"/>
      <c r="H211" s="34"/>
      <c r="I211" s="34"/>
      <c r="J211" s="34"/>
      <c r="K211" s="34"/>
      <c r="L211" s="34"/>
      <c r="M211" s="34"/>
      <c r="N211" s="34"/>
      <c r="O211" s="34"/>
      <c r="P211" s="34"/>
      <c r="Q211" s="34"/>
      <c r="R211" s="34"/>
      <c r="S211" s="34"/>
      <c r="T211" s="34"/>
      <c r="U211" s="34"/>
      <c r="V211" s="34"/>
      <c r="W211" s="34"/>
      <c r="X211" s="34"/>
      <c r="Y211" s="34"/>
      <c r="Z211" s="34"/>
      <c r="AA211" s="34"/>
      <c r="AB211" s="34"/>
      <c r="AC211" s="34"/>
      <c r="AD211" s="34"/>
      <c r="AE211" s="34"/>
      <c r="AF211" s="34"/>
      <c r="AG211" s="34"/>
      <c r="AH211" s="34"/>
      <c r="AI211" s="34"/>
      <c r="AJ211" s="34"/>
      <c r="AK211" s="34"/>
      <c r="AL211" s="34"/>
      <c r="AM211" s="34"/>
      <c r="AN211" s="34"/>
      <c r="AO211" s="34"/>
      <c r="AP211" s="34"/>
    </row>
    <row r="212" spans="1:42" x14ac:dyDescent="0.35">
      <c r="A212" s="34"/>
      <c r="B212" s="34"/>
      <c r="C212" s="34"/>
      <c r="D212" s="34"/>
      <c r="E212" s="34"/>
      <c r="F212" s="34"/>
      <c r="G212" s="34"/>
      <c r="H212" s="34"/>
      <c r="I212" s="34"/>
      <c r="J212" s="34"/>
      <c r="K212" s="34"/>
      <c r="L212" s="34"/>
      <c r="M212" s="34"/>
      <c r="N212" s="34"/>
      <c r="O212" s="34"/>
      <c r="P212" s="34"/>
      <c r="Q212" s="34"/>
      <c r="R212" s="34"/>
      <c r="S212" s="34"/>
      <c r="T212" s="34"/>
      <c r="U212" s="34"/>
      <c r="V212" s="34"/>
      <c r="W212" s="34"/>
      <c r="X212" s="34"/>
      <c r="Y212" s="34"/>
      <c r="Z212" s="34"/>
      <c r="AA212" s="34"/>
      <c r="AB212" s="34"/>
      <c r="AC212" s="34"/>
      <c r="AD212" s="34"/>
      <c r="AE212" s="34"/>
      <c r="AF212" s="34"/>
      <c r="AG212" s="34"/>
      <c r="AH212" s="34"/>
      <c r="AI212" s="34"/>
      <c r="AJ212" s="34"/>
      <c r="AK212" s="34"/>
      <c r="AL212" s="34"/>
      <c r="AM212" s="34"/>
      <c r="AN212" s="34"/>
      <c r="AO212" s="34"/>
      <c r="AP212" s="34"/>
    </row>
    <row r="213" spans="1:42" x14ac:dyDescent="0.35">
      <c r="A213" s="34"/>
      <c r="B213" s="34"/>
      <c r="C213" s="34"/>
      <c r="D213" s="34"/>
      <c r="E213" s="34"/>
      <c r="F213" s="34"/>
      <c r="G213" s="34"/>
      <c r="H213" s="34"/>
      <c r="I213" s="34"/>
      <c r="J213" s="34"/>
      <c r="K213" s="34"/>
      <c r="L213" s="34"/>
      <c r="M213" s="34"/>
      <c r="N213" s="34"/>
      <c r="O213" s="34"/>
      <c r="P213" s="34"/>
      <c r="Q213" s="34"/>
      <c r="R213" s="34"/>
      <c r="S213" s="34"/>
      <c r="T213" s="34"/>
      <c r="U213" s="34"/>
      <c r="V213" s="34"/>
      <c r="W213" s="34"/>
      <c r="X213" s="34"/>
      <c r="Y213" s="34"/>
      <c r="Z213" s="34"/>
      <c r="AA213" s="34"/>
      <c r="AB213" s="34"/>
      <c r="AC213" s="34"/>
      <c r="AD213" s="34"/>
      <c r="AE213" s="34"/>
      <c r="AF213" s="34"/>
      <c r="AG213" s="34"/>
      <c r="AH213" s="34"/>
      <c r="AI213" s="34"/>
      <c r="AJ213" s="34"/>
      <c r="AK213" s="34"/>
      <c r="AL213" s="34"/>
      <c r="AM213" s="34"/>
      <c r="AN213" s="34"/>
      <c r="AO213" s="34"/>
      <c r="AP213" s="34"/>
    </row>
    <row r="214" spans="1:42" x14ac:dyDescent="0.35">
      <c r="A214" s="34"/>
      <c r="B214" s="34"/>
      <c r="C214" s="34"/>
      <c r="D214" s="34"/>
      <c r="E214" s="34"/>
      <c r="F214" s="34"/>
      <c r="G214" s="34"/>
      <c r="H214" s="34"/>
      <c r="I214" s="34"/>
      <c r="J214" s="34"/>
      <c r="K214" s="34"/>
      <c r="L214" s="34"/>
      <c r="M214" s="34"/>
      <c r="N214" s="34"/>
      <c r="O214" s="34"/>
      <c r="P214" s="34"/>
      <c r="Q214" s="34"/>
      <c r="R214" s="34"/>
      <c r="S214" s="34"/>
      <c r="T214" s="34"/>
      <c r="U214" s="34"/>
      <c r="V214" s="34"/>
      <c r="W214" s="34"/>
      <c r="X214" s="34"/>
      <c r="Y214" s="34"/>
      <c r="Z214" s="34"/>
      <c r="AA214" s="34"/>
      <c r="AB214" s="34"/>
      <c r="AC214" s="34"/>
      <c r="AD214" s="34"/>
      <c r="AE214" s="34"/>
      <c r="AF214" s="34"/>
      <c r="AG214" s="34"/>
      <c r="AH214" s="34"/>
      <c r="AI214" s="34"/>
      <c r="AJ214" s="34"/>
      <c r="AK214" s="34"/>
      <c r="AL214" s="34"/>
      <c r="AM214" s="34"/>
      <c r="AN214" s="34"/>
      <c r="AO214" s="34"/>
      <c r="AP214" s="34"/>
    </row>
    <row r="215" spans="1:42" x14ac:dyDescent="0.35">
      <c r="A215" s="34"/>
      <c r="B215" s="34"/>
      <c r="C215" s="34"/>
      <c r="D215" s="34"/>
      <c r="E215" s="34"/>
      <c r="F215" s="34"/>
      <c r="G215" s="34"/>
      <c r="H215" s="34"/>
      <c r="I215" s="34"/>
      <c r="J215" s="34"/>
      <c r="K215" s="34"/>
      <c r="L215" s="34"/>
      <c r="M215" s="34"/>
      <c r="N215" s="34"/>
      <c r="O215" s="34"/>
      <c r="P215" s="34"/>
      <c r="Q215" s="34"/>
      <c r="R215" s="34"/>
      <c r="S215" s="34"/>
      <c r="T215" s="34"/>
      <c r="U215" s="34"/>
      <c r="V215" s="34"/>
      <c r="W215" s="34"/>
      <c r="X215" s="34"/>
      <c r="Y215" s="34"/>
      <c r="Z215" s="34"/>
      <c r="AA215" s="34"/>
      <c r="AB215" s="34"/>
      <c r="AC215" s="34"/>
      <c r="AD215" s="34"/>
      <c r="AE215" s="34"/>
      <c r="AF215" s="34"/>
      <c r="AG215" s="34"/>
      <c r="AH215" s="34"/>
      <c r="AI215" s="34"/>
      <c r="AJ215" s="34"/>
      <c r="AK215" s="34"/>
      <c r="AL215" s="34"/>
      <c r="AM215" s="34"/>
      <c r="AN215" s="34"/>
      <c r="AO215" s="34"/>
      <c r="AP215" s="34"/>
    </row>
    <row r="216" spans="1:42" x14ac:dyDescent="0.35">
      <c r="A216" s="34"/>
      <c r="B216" s="34"/>
      <c r="C216" s="34"/>
      <c r="D216" s="34"/>
      <c r="E216" s="34"/>
      <c r="F216" s="34"/>
      <c r="G216" s="34"/>
      <c r="H216" s="34"/>
      <c r="I216" s="34"/>
      <c r="J216" s="34"/>
      <c r="K216" s="34"/>
      <c r="L216" s="34"/>
      <c r="M216" s="34"/>
      <c r="N216" s="34"/>
      <c r="O216" s="34"/>
      <c r="P216" s="34"/>
      <c r="Q216" s="34"/>
      <c r="R216" s="34"/>
      <c r="S216" s="34"/>
      <c r="T216" s="34"/>
      <c r="U216" s="34"/>
      <c r="V216" s="34"/>
      <c r="W216" s="34"/>
      <c r="X216" s="34"/>
      <c r="Y216" s="34"/>
      <c r="Z216" s="34"/>
      <c r="AA216" s="34"/>
      <c r="AB216" s="34"/>
      <c r="AC216" s="34"/>
      <c r="AD216" s="34"/>
      <c r="AE216" s="34"/>
      <c r="AF216" s="34"/>
      <c r="AG216" s="34"/>
      <c r="AH216" s="34"/>
      <c r="AI216" s="34"/>
      <c r="AJ216" s="34"/>
      <c r="AK216" s="34"/>
      <c r="AL216" s="34"/>
      <c r="AM216" s="34"/>
      <c r="AN216" s="34"/>
      <c r="AO216" s="34"/>
      <c r="AP216" s="34"/>
    </row>
    <row r="217" spans="1:42" x14ac:dyDescent="0.35">
      <c r="A217" s="34"/>
      <c r="B217" s="34"/>
      <c r="C217" s="34"/>
      <c r="D217" s="34"/>
      <c r="E217" s="34"/>
      <c r="F217" s="34"/>
      <c r="G217" s="34"/>
      <c r="H217" s="34"/>
      <c r="I217" s="34"/>
      <c r="J217" s="34"/>
      <c r="K217" s="34"/>
      <c r="L217" s="34"/>
      <c r="M217" s="34"/>
      <c r="N217" s="34"/>
      <c r="O217" s="34"/>
      <c r="P217" s="34"/>
      <c r="Q217" s="34"/>
      <c r="R217" s="34"/>
      <c r="S217" s="34"/>
      <c r="T217" s="34"/>
      <c r="U217" s="34"/>
      <c r="V217" s="34"/>
      <c r="W217" s="34"/>
      <c r="X217" s="34"/>
      <c r="Y217" s="34"/>
      <c r="Z217" s="34"/>
      <c r="AA217" s="34"/>
      <c r="AB217" s="34"/>
      <c r="AC217" s="34"/>
      <c r="AD217" s="34"/>
      <c r="AE217" s="34"/>
      <c r="AF217" s="34"/>
      <c r="AG217" s="34"/>
      <c r="AH217" s="34"/>
      <c r="AI217" s="34"/>
      <c r="AJ217" s="34"/>
      <c r="AK217" s="34"/>
      <c r="AL217" s="34"/>
      <c r="AM217" s="34"/>
      <c r="AN217" s="34"/>
      <c r="AO217" s="34"/>
      <c r="AP217" s="34"/>
    </row>
    <row r="218" spans="1:42" x14ac:dyDescent="0.35">
      <c r="A218" s="34"/>
      <c r="B218" s="34"/>
      <c r="C218" s="34"/>
      <c r="D218" s="34"/>
      <c r="E218" s="34"/>
      <c r="F218" s="34"/>
      <c r="G218" s="34"/>
      <c r="H218" s="34"/>
      <c r="I218" s="34"/>
      <c r="J218" s="34"/>
      <c r="K218" s="34"/>
      <c r="L218" s="34"/>
      <c r="M218" s="34"/>
      <c r="N218" s="34"/>
      <c r="O218" s="34"/>
      <c r="P218" s="34"/>
      <c r="Q218" s="34"/>
      <c r="R218" s="34"/>
      <c r="S218" s="34"/>
      <c r="T218" s="34"/>
      <c r="U218" s="34"/>
      <c r="V218" s="34"/>
      <c r="W218" s="34"/>
      <c r="X218" s="34"/>
      <c r="Y218" s="34"/>
      <c r="Z218" s="34"/>
      <c r="AA218" s="34"/>
      <c r="AB218" s="34"/>
      <c r="AC218" s="34"/>
      <c r="AD218" s="34"/>
      <c r="AE218" s="34"/>
      <c r="AF218" s="34"/>
      <c r="AG218" s="34"/>
      <c r="AH218" s="34"/>
      <c r="AI218" s="34"/>
      <c r="AJ218" s="34"/>
      <c r="AK218" s="34"/>
      <c r="AL218" s="34"/>
      <c r="AM218" s="34"/>
      <c r="AN218" s="34"/>
      <c r="AO218" s="34"/>
      <c r="AP218" s="34"/>
    </row>
    <row r="219" spans="1:42" x14ac:dyDescent="0.35">
      <c r="A219" s="34"/>
      <c r="B219" s="34"/>
      <c r="C219" s="34"/>
      <c r="D219" s="34"/>
      <c r="E219" s="34"/>
      <c r="F219" s="34"/>
      <c r="G219" s="34"/>
      <c r="H219" s="34"/>
      <c r="I219" s="34"/>
      <c r="J219" s="34"/>
      <c r="K219" s="34"/>
      <c r="L219" s="34"/>
      <c r="M219" s="34"/>
      <c r="N219" s="34"/>
      <c r="O219" s="34"/>
      <c r="P219" s="34"/>
      <c r="Q219" s="34"/>
      <c r="R219" s="34"/>
      <c r="S219" s="34"/>
      <c r="T219" s="34"/>
      <c r="U219" s="34"/>
      <c r="V219" s="34"/>
      <c r="W219" s="34"/>
      <c r="X219" s="34"/>
      <c r="Y219" s="34"/>
      <c r="Z219" s="34"/>
      <c r="AA219" s="34"/>
      <c r="AB219" s="34"/>
      <c r="AC219" s="34"/>
      <c r="AD219" s="34"/>
      <c r="AE219" s="34"/>
      <c r="AF219" s="34"/>
      <c r="AG219" s="34"/>
      <c r="AH219" s="34"/>
      <c r="AI219" s="34"/>
      <c r="AJ219" s="34"/>
      <c r="AK219" s="34"/>
      <c r="AL219" s="34"/>
      <c r="AM219" s="34"/>
      <c r="AN219" s="34"/>
      <c r="AO219" s="34"/>
      <c r="AP219" s="34"/>
    </row>
    <row r="220" spans="1:42" x14ac:dyDescent="0.35">
      <c r="A220" s="34"/>
      <c r="B220" s="34"/>
      <c r="C220" s="34"/>
      <c r="D220" s="34"/>
      <c r="E220" s="34"/>
      <c r="F220" s="34"/>
      <c r="G220" s="34"/>
      <c r="H220" s="34"/>
      <c r="I220" s="34"/>
      <c r="J220" s="34"/>
      <c r="K220" s="34"/>
      <c r="L220" s="34"/>
      <c r="M220" s="34"/>
      <c r="N220" s="34"/>
      <c r="O220" s="34"/>
      <c r="P220" s="34"/>
      <c r="Q220" s="34"/>
      <c r="R220" s="34"/>
      <c r="S220" s="34"/>
      <c r="T220" s="34"/>
      <c r="U220" s="34"/>
      <c r="V220" s="34"/>
      <c r="W220" s="34"/>
      <c r="X220" s="34"/>
      <c r="Y220" s="34"/>
      <c r="Z220" s="34"/>
      <c r="AA220" s="34"/>
      <c r="AB220" s="34"/>
      <c r="AC220" s="34"/>
      <c r="AD220" s="34"/>
      <c r="AE220" s="34"/>
      <c r="AF220" s="34"/>
      <c r="AG220" s="34"/>
      <c r="AH220" s="34"/>
      <c r="AI220" s="34"/>
      <c r="AJ220" s="34"/>
      <c r="AK220" s="34"/>
      <c r="AL220" s="34"/>
      <c r="AM220" s="34"/>
      <c r="AN220" s="34"/>
      <c r="AO220" s="34"/>
      <c r="AP220" s="34"/>
    </row>
    <row r="221" spans="1:42" x14ac:dyDescent="0.35">
      <c r="A221" s="34"/>
      <c r="B221" s="34"/>
      <c r="C221" s="34"/>
      <c r="D221" s="34"/>
      <c r="E221" s="34"/>
      <c r="F221" s="34"/>
      <c r="G221" s="34"/>
      <c r="H221" s="34"/>
      <c r="I221" s="34"/>
      <c r="J221" s="34"/>
      <c r="K221" s="34"/>
      <c r="L221" s="34"/>
      <c r="M221" s="34"/>
      <c r="N221" s="34"/>
      <c r="O221" s="34"/>
      <c r="P221" s="34"/>
      <c r="Q221" s="34"/>
      <c r="R221" s="34"/>
      <c r="S221" s="34"/>
      <c r="T221" s="34"/>
      <c r="U221" s="34"/>
      <c r="V221" s="34"/>
      <c r="W221" s="34"/>
      <c r="X221" s="34"/>
      <c r="Y221" s="34"/>
      <c r="Z221" s="34"/>
      <c r="AA221" s="34"/>
      <c r="AB221" s="34"/>
      <c r="AC221" s="34"/>
      <c r="AD221" s="34"/>
      <c r="AE221" s="34"/>
      <c r="AF221" s="34"/>
      <c r="AG221" s="34"/>
      <c r="AH221" s="34"/>
      <c r="AI221" s="34"/>
      <c r="AJ221" s="34"/>
      <c r="AK221" s="34"/>
      <c r="AL221" s="34"/>
      <c r="AM221" s="34"/>
      <c r="AN221" s="34"/>
      <c r="AO221" s="34"/>
      <c r="AP221" s="34"/>
    </row>
    <row r="222" spans="1:42" x14ac:dyDescent="0.35">
      <c r="A222" s="34"/>
      <c r="B222" s="34"/>
      <c r="C222" s="34"/>
      <c r="D222" s="34"/>
      <c r="E222" s="34"/>
      <c r="F222" s="34"/>
      <c r="G222" s="34"/>
      <c r="H222" s="34"/>
      <c r="I222" s="34"/>
      <c r="J222" s="34"/>
      <c r="K222" s="34"/>
      <c r="L222" s="34"/>
      <c r="M222" s="34"/>
      <c r="N222" s="34"/>
      <c r="O222" s="34"/>
      <c r="P222" s="34"/>
      <c r="Q222" s="34"/>
      <c r="R222" s="34"/>
      <c r="S222" s="34"/>
      <c r="T222" s="34"/>
      <c r="U222" s="34"/>
      <c r="V222" s="34"/>
      <c r="W222" s="34"/>
      <c r="X222" s="34"/>
      <c r="Y222" s="34"/>
      <c r="Z222" s="34"/>
      <c r="AA222" s="34"/>
      <c r="AB222" s="34"/>
      <c r="AC222" s="34"/>
      <c r="AD222" s="34"/>
      <c r="AE222" s="34"/>
      <c r="AF222" s="34"/>
      <c r="AG222" s="34"/>
      <c r="AH222" s="34"/>
      <c r="AI222" s="34"/>
      <c r="AJ222" s="34"/>
      <c r="AK222" s="34"/>
      <c r="AL222" s="34"/>
      <c r="AM222" s="34"/>
      <c r="AN222" s="34"/>
      <c r="AO222" s="34"/>
      <c r="AP222" s="34"/>
    </row>
    <row r="223" spans="1:42" x14ac:dyDescent="0.35">
      <c r="A223" s="34"/>
      <c r="B223" s="34"/>
      <c r="C223" s="34"/>
      <c r="D223" s="34"/>
      <c r="E223" s="34"/>
      <c r="F223" s="34"/>
      <c r="G223" s="34"/>
      <c r="H223" s="34"/>
      <c r="I223" s="34"/>
      <c r="J223" s="34"/>
      <c r="K223" s="34"/>
      <c r="L223" s="34"/>
      <c r="M223" s="34"/>
      <c r="N223" s="34"/>
      <c r="O223" s="34"/>
      <c r="P223" s="34"/>
      <c r="Q223" s="34"/>
      <c r="R223" s="34"/>
      <c r="S223" s="34"/>
      <c r="T223" s="34"/>
      <c r="U223" s="34"/>
      <c r="V223" s="34"/>
      <c r="W223" s="34"/>
      <c r="X223" s="34"/>
      <c r="Y223" s="34"/>
      <c r="Z223" s="34"/>
      <c r="AA223" s="34"/>
      <c r="AB223" s="34"/>
      <c r="AC223" s="34"/>
      <c r="AD223" s="34"/>
      <c r="AE223" s="34"/>
      <c r="AF223" s="34"/>
      <c r="AG223" s="34"/>
      <c r="AH223" s="34"/>
      <c r="AI223" s="34"/>
      <c r="AJ223" s="34"/>
      <c r="AK223" s="34"/>
      <c r="AL223" s="34"/>
      <c r="AM223" s="34"/>
      <c r="AN223" s="34"/>
      <c r="AO223" s="34"/>
      <c r="AP223" s="34"/>
    </row>
    <row r="224" spans="1:42" x14ac:dyDescent="0.35">
      <c r="A224" s="34"/>
      <c r="B224" s="34"/>
      <c r="C224" s="34"/>
      <c r="D224" s="34"/>
      <c r="E224" s="34"/>
      <c r="F224" s="34"/>
      <c r="G224" s="34"/>
      <c r="H224" s="34"/>
      <c r="I224" s="34"/>
      <c r="J224" s="34"/>
      <c r="K224" s="34"/>
      <c r="L224" s="34"/>
      <c r="M224" s="34"/>
      <c r="N224" s="34"/>
      <c r="O224" s="34"/>
      <c r="P224" s="34"/>
      <c r="Q224" s="34"/>
      <c r="R224" s="34"/>
      <c r="S224" s="34"/>
      <c r="T224" s="34"/>
      <c r="U224" s="34"/>
      <c r="V224" s="34"/>
      <c r="W224" s="34"/>
      <c r="X224" s="34"/>
      <c r="Y224" s="34"/>
      <c r="Z224" s="34"/>
      <c r="AA224" s="34"/>
      <c r="AB224" s="34"/>
      <c r="AC224" s="34"/>
      <c r="AD224" s="34"/>
      <c r="AE224" s="34"/>
      <c r="AF224" s="34"/>
      <c r="AG224" s="34"/>
      <c r="AH224" s="34"/>
      <c r="AI224" s="34"/>
      <c r="AJ224" s="34"/>
      <c r="AK224" s="34"/>
      <c r="AL224" s="34"/>
      <c r="AM224" s="34"/>
      <c r="AN224" s="34"/>
      <c r="AO224" s="34"/>
      <c r="AP224" s="34"/>
    </row>
    <row r="225" spans="1:42" x14ac:dyDescent="0.35">
      <c r="A225" s="34"/>
      <c r="B225" s="34"/>
      <c r="C225" s="34"/>
      <c r="D225" s="34"/>
      <c r="E225" s="34"/>
      <c r="F225" s="34"/>
      <c r="G225" s="34"/>
      <c r="H225" s="34"/>
      <c r="I225" s="34"/>
      <c r="J225" s="34"/>
      <c r="K225" s="34"/>
      <c r="L225" s="34"/>
      <c r="M225" s="34"/>
      <c r="N225" s="34"/>
      <c r="O225" s="34"/>
      <c r="P225" s="34"/>
      <c r="Q225" s="34"/>
      <c r="R225" s="34"/>
      <c r="S225" s="34"/>
      <c r="T225" s="34"/>
      <c r="U225" s="34"/>
      <c r="V225" s="34"/>
      <c r="W225" s="34"/>
      <c r="X225" s="34"/>
      <c r="Y225" s="34"/>
      <c r="Z225" s="34"/>
      <c r="AA225" s="34"/>
      <c r="AB225" s="34"/>
      <c r="AC225" s="34"/>
      <c r="AD225" s="34"/>
      <c r="AE225" s="34"/>
      <c r="AF225" s="34"/>
      <c r="AG225" s="34"/>
      <c r="AH225" s="34"/>
      <c r="AI225" s="34"/>
      <c r="AJ225" s="34"/>
      <c r="AK225" s="34"/>
      <c r="AL225" s="34"/>
      <c r="AM225" s="34"/>
      <c r="AN225" s="34"/>
      <c r="AO225" s="34"/>
      <c r="AP225" s="34"/>
    </row>
    <row r="226" spans="1:42" x14ac:dyDescent="0.35">
      <c r="A226" s="34"/>
      <c r="B226" s="34"/>
      <c r="C226" s="34"/>
      <c r="D226" s="34"/>
      <c r="E226" s="34"/>
      <c r="F226" s="34"/>
      <c r="G226" s="34"/>
      <c r="H226" s="34"/>
      <c r="I226" s="34"/>
      <c r="J226" s="34"/>
      <c r="K226" s="34"/>
      <c r="L226" s="34"/>
      <c r="M226" s="34"/>
      <c r="N226" s="34"/>
      <c r="O226" s="34"/>
      <c r="P226" s="34"/>
      <c r="Q226" s="34"/>
      <c r="R226" s="34"/>
      <c r="S226" s="34"/>
      <c r="T226" s="34"/>
      <c r="U226" s="34"/>
      <c r="V226" s="34"/>
      <c r="W226" s="34"/>
      <c r="X226" s="34"/>
      <c r="Y226" s="34"/>
      <c r="Z226" s="34"/>
      <c r="AA226" s="34"/>
      <c r="AB226" s="34"/>
      <c r="AC226" s="34"/>
      <c r="AD226" s="34"/>
      <c r="AE226" s="34"/>
      <c r="AF226" s="34"/>
      <c r="AG226" s="34"/>
      <c r="AH226" s="34"/>
      <c r="AI226" s="34"/>
      <c r="AJ226" s="34"/>
      <c r="AK226" s="34"/>
      <c r="AL226" s="34"/>
      <c r="AM226" s="34"/>
      <c r="AN226" s="34"/>
      <c r="AO226" s="34"/>
      <c r="AP226" s="34"/>
    </row>
    <row r="227" spans="1:42" x14ac:dyDescent="0.35">
      <c r="A227" s="34"/>
      <c r="B227" s="34"/>
      <c r="C227" s="34"/>
      <c r="D227" s="34"/>
      <c r="E227" s="34"/>
      <c r="F227" s="34"/>
      <c r="G227" s="34"/>
      <c r="H227" s="34"/>
      <c r="I227" s="34"/>
      <c r="J227" s="34"/>
      <c r="K227" s="34"/>
      <c r="L227" s="34"/>
      <c r="M227" s="34"/>
      <c r="N227" s="34"/>
      <c r="O227" s="34"/>
      <c r="P227" s="34"/>
      <c r="Q227" s="34"/>
      <c r="R227" s="34"/>
      <c r="S227" s="34"/>
      <c r="T227" s="34"/>
      <c r="U227" s="34"/>
      <c r="V227" s="34"/>
      <c r="W227" s="34"/>
      <c r="X227" s="34"/>
      <c r="Y227" s="34"/>
      <c r="Z227" s="34"/>
      <c r="AA227" s="34"/>
      <c r="AB227" s="34"/>
      <c r="AC227" s="34"/>
      <c r="AD227" s="34"/>
      <c r="AE227" s="34"/>
      <c r="AF227" s="34"/>
      <c r="AG227" s="34"/>
      <c r="AH227" s="34"/>
      <c r="AI227" s="34"/>
      <c r="AJ227" s="34"/>
      <c r="AK227" s="34"/>
      <c r="AL227" s="34"/>
      <c r="AM227" s="34"/>
      <c r="AN227" s="34"/>
      <c r="AO227" s="34"/>
      <c r="AP227" s="34"/>
    </row>
    <row r="228" spans="1:42" x14ac:dyDescent="0.35">
      <c r="A228" s="34"/>
      <c r="B228" s="34"/>
      <c r="C228" s="34"/>
      <c r="D228" s="34"/>
      <c r="E228" s="34"/>
      <c r="F228" s="34"/>
      <c r="G228" s="34"/>
      <c r="H228" s="34"/>
      <c r="I228" s="34"/>
      <c r="J228" s="34"/>
      <c r="K228" s="34"/>
      <c r="L228" s="34"/>
      <c r="M228" s="34"/>
      <c r="N228" s="34"/>
      <c r="O228" s="34"/>
      <c r="P228" s="34"/>
      <c r="Q228" s="34"/>
      <c r="R228" s="34"/>
      <c r="S228" s="34"/>
      <c r="T228" s="34"/>
      <c r="U228" s="34"/>
      <c r="V228" s="34"/>
      <c r="W228" s="34"/>
      <c r="X228" s="34"/>
      <c r="Y228" s="34"/>
      <c r="Z228" s="34"/>
      <c r="AA228" s="34"/>
      <c r="AB228" s="34"/>
      <c r="AC228" s="34"/>
      <c r="AD228" s="34"/>
      <c r="AE228" s="34"/>
      <c r="AF228" s="34"/>
      <c r="AG228" s="34"/>
      <c r="AH228" s="34"/>
      <c r="AI228" s="34"/>
      <c r="AJ228" s="34"/>
      <c r="AK228" s="34"/>
      <c r="AL228" s="34"/>
      <c r="AM228" s="34"/>
      <c r="AN228" s="34"/>
      <c r="AO228" s="34"/>
      <c r="AP228" s="34"/>
    </row>
    <row r="229" spans="1:42" x14ac:dyDescent="0.35">
      <c r="A229" s="34"/>
      <c r="B229" s="34"/>
      <c r="C229" s="34"/>
      <c r="D229" s="34"/>
      <c r="E229" s="34"/>
      <c r="F229" s="34"/>
      <c r="G229" s="34"/>
      <c r="H229" s="34"/>
      <c r="I229" s="34"/>
      <c r="J229" s="34"/>
      <c r="K229" s="34"/>
      <c r="L229" s="34"/>
      <c r="M229" s="34"/>
      <c r="N229" s="34"/>
      <c r="O229" s="34"/>
      <c r="P229" s="34"/>
      <c r="Q229" s="34"/>
      <c r="R229" s="34"/>
      <c r="S229" s="34"/>
      <c r="T229" s="34"/>
      <c r="U229" s="34"/>
      <c r="V229" s="34"/>
      <c r="W229" s="34"/>
      <c r="X229" s="34"/>
      <c r="Y229" s="34"/>
      <c r="Z229" s="34"/>
      <c r="AA229" s="34"/>
      <c r="AB229" s="34"/>
      <c r="AC229" s="34"/>
      <c r="AD229" s="34"/>
      <c r="AE229" s="34"/>
      <c r="AF229" s="34"/>
      <c r="AG229" s="34"/>
      <c r="AH229" s="34"/>
      <c r="AI229" s="34"/>
      <c r="AJ229" s="34"/>
      <c r="AK229" s="34"/>
      <c r="AL229" s="34"/>
      <c r="AM229" s="34"/>
      <c r="AN229" s="34"/>
      <c r="AO229" s="34"/>
      <c r="AP229" s="34"/>
    </row>
    <row r="230" spans="1:42" x14ac:dyDescent="0.35">
      <c r="A230" s="34"/>
      <c r="B230" s="34"/>
      <c r="C230" s="34"/>
      <c r="D230" s="34"/>
      <c r="E230" s="34"/>
      <c r="F230" s="34"/>
      <c r="G230" s="34"/>
      <c r="H230" s="34"/>
      <c r="I230" s="34"/>
      <c r="J230" s="34"/>
      <c r="K230" s="34"/>
      <c r="L230" s="34"/>
      <c r="M230" s="34"/>
      <c r="N230" s="34"/>
      <c r="O230" s="34"/>
      <c r="P230" s="34"/>
      <c r="Q230" s="34"/>
      <c r="R230" s="34"/>
      <c r="S230" s="34"/>
      <c r="T230" s="34"/>
      <c r="U230" s="34"/>
      <c r="V230" s="34"/>
      <c r="W230" s="34"/>
      <c r="X230" s="34"/>
      <c r="Y230" s="34"/>
      <c r="Z230" s="34"/>
      <c r="AA230" s="34"/>
      <c r="AB230" s="34"/>
      <c r="AC230" s="34"/>
      <c r="AD230" s="34"/>
      <c r="AE230" s="34"/>
      <c r="AF230" s="34"/>
      <c r="AG230" s="34"/>
      <c r="AH230" s="34"/>
      <c r="AI230" s="34"/>
      <c r="AJ230" s="34"/>
      <c r="AK230" s="34"/>
      <c r="AL230" s="34"/>
      <c r="AM230" s="34"/>
      <c r="AN230" s="34"/>
      <c r="AO230" s="34"/>
      <c r="AP230" s="34"/>
    </row>
    <row r="231" spans="1:42" x14ac:dyDescent="0.35">
      <c r="A231" s="34"/>
      <c r="B231" s="34"/>
      <c r="C231" s="34"/>
      <c r="D231" s="34"/>
      <c r="E231" s="34"/>
      <c r="F231" s="34"/>
      <c r="G231" s="34"/>
      <c r="H231" s="34"/>
      <c r="I231" s="34"/>
      <c r="J231" s="34"/>
      <c r="K231" s="34"/>
      <c r="L231" s="34"/>
      <c r="M231" s="34"/>
      <c r="N231" s="34"/>
      <c r="O231" s="34"/>
      <c r="P231" s="34"/>
      <c r="Q231" s="34"/>
      <c r="R231" s="34"/>
      <c r="S231" s="34"/>
      <c r="T231" s="34"/>
      <c r="U231" s="34"/>
      <c r="V231" s="34"/>
      <c r="W231" s="34"/>
      <c r="X231" s="34"/>
      <c r="Y231" s="34"/>
      <c r="Z231" s="34"/>
      <c r="AA231" s="34"/>
      <c r="AB231" s="34"/>
      <c r="AC231" s="34"/>
      <c r="AD231" s="34"/>
      <c r="AE231" s="34"/>
      <c r="AF231" s="34"/>
      <c r="AG231" s="34"/>
      <c r="AH231" s="34"/>
      <c r="AI231" s="34"/>
      <c r="AJ231" s="34"/>
      <c r="AK231" s="34"/>
      <c r="AL231" s="34"/>
      <c r="AM231" s="34"/>
      <c r="AN231" s="34"/>
      <c r="AO231" s="34"/>
      <c r="AP231" s="34"/>
    </row>
    <row r="232" spans="1:42" x14ac:dyDescent="0.35">
      <c r="A232" s="34"/>
      <c r="B232" s="34"/>
      <c r="C232" s="34"/>
      <c r="D232" s="34"/>
      <c r="E232" s="34"/>
      <c r="F232" s="34"/>
      <c r="G232" s="34"/>
      <c r="H232" s="34"/>
      <c r="I232" s="34"/>
      <c r="J232" s="34"/>
      <c r="K232" s="34"/>
      <c r="L232" s="34"/>
      <c r="M232" s="34"/>
      <c r="N232" s="34"/>
      <c r="O232" s="34"/>
      <c r="P232" s="34"/>
      <c r="Q232" s="34"/>
      <c r="R232" s="34"/>
      <c r="S232" s="34"/>
      <c r="T232" s="34"/>
      <c r="U232" s="34"/>
      <c r="V232" s="34"/>
      <c r="W232" s="34"/>
      <c r="X232" s="34"/>
      <c r="Y232" s="34"/>
      <c r="Z232" s="34"/>
      <c r="AA232" s="34"/>
      <c r="AB232" s="34"/>
      <c r="AC232" s="34"/>
      <c r="AD232" s="34"/>
      <c r="AE232" s="34"/>
      <c r="AF232" s="34"/>
      <c r="AG232" s="34"/>
      <c r="AH232" s="34"/>
      <c r="AI232" s="34"/>
      <c r="AJ232" s="34"/>
      <c r="AK232" s="34"/>
      <c r="AL232" s="34"/>
      <c r="AM232" s="34"/>
      <c r="AN232" s="34"/>
      <c r="AO232" s="34"/>
      <c r="AP232" s="34"/>
    </row>
    <row r="233" spans="1:42" x14ac:dyDescent="0.35">
      <c r="A233" s="34"/>
      <c r="B233" s="34"/>
      <c r="C233" s="34"/>
      <c r="D233" s="34"/>
      <c r="E233" s="34"/>
      <c r="F233" s="34"/>
      <c r="G233" s="34"/>
      <c r="H233" s="34"/>
      <c r="I233" s="34"/>
      <c r="J233" s="34"/>
      <c r="K233" s="34"/>
      <c r="L233" s="34"/>
      <c r="M233" s="34"/>
      <c r="N233" s="34"/>
      <c r="O233" s="34"/>
      <c r="P233" s="34"/>
      <c r="Q233" s="34"/>
      <c r="R233" s="34"/>
      <c r="S233" s="34"/>
      <c r="T233" s="34"/>
      <c r="U233" s="34"/>
      <c r="V233" s="34"/>
      <c r="W233" s="34"/>
      <c r="X233" s="34"/>
      <c r="Y233" s="34"/>
      <c r="Z233" s="34"/>
      <c r="AA233" s="34"/>
      <c r="AB233" s="34"/>
      <c r="AC233" s="34"/>
      <c r="AD233" s="34"/>
      <c r="AE233" s="34"/>
      <c r="AF233" s="34"/>
      <c r="AG233" s="34"/>
      <c r="AH233" s="34"/>
      <c r="AI233" s="34"/>
      <c r="AJ233" s="34"/>
      <c r="AK233" s="34"/>
      <c r="AL233" s="34"/>
      <c r="AM233" s="34"/>
      <c r="AN233" s="34"/>
      <c r="AO233" s="34"/>
      <c r="AP233" s="34"/>
    </row>
    <row r="234" spans="1:42" x14ac:dyDescent="0.35">
      <c r="A234" s="34"/>
      <c r="B234" s="34"/>
      <c r="C234" s="34"/>
      <c r="D234" s="34"/>
      <c r="E234" s="34"/>
      <c r="F234" s="34"/>
      <c r="G234" s="34"/>
      <c r="H234" s="34"/>
      <c r="I234" s="34"/>
      <c r="J234" s="34"/>
      <c r="K234" s="34"/>
      <c r="L234" s="34"/>
      <c r="M234" s="34"/>
      <c r="N234" s="34"/>
      <c r="O234" s="34"/>
      <c r="P234" s="34"/>
      <c r="Q234" s="34"/>
      <c r="R234" s="34"/>
      <c r="S234" s="34"/>
      <c r="T234" s="34"/>
      <c r="U234" s="34"/>
      <c r="V234" s="34"/>
      <c r="W234" s="34"/>
      <c r="X234" s="34"/>
      <c r="Y234" s="34"/>
      <c r="Z234" s="34"/>
      <c r="AA234" s="34"/>
      <c r="AB234" s="34"/>
      <c r="AC234" s="34"/>
      <c r="AD234" s="34"/>
      <c r="AE234" s="34"/>
      <c r="AF234" s="34"/>
      <c r="AG234" s="34"/>
      <c r="AH234" s="34"/>
      <c r="AI234" s="34"/>
      <c r="AJ234" s="34"/>
      <c r="AK234" s="34"/>
      <c r="AL234" s="34"/>
      <c r="AM234" s="34"/>
      <c r="AN234" s="34"/>
      <c r="AO234" s="34"/>
      <c r="AP234" s="34"/>
    </row>
    <row r="235" spans="1:42" x14ac:dyDescent="0.35">
      <c r="A235" s="34"/>
      <c r="B235" s="34"/>
      <c r="C235" s="34"/>
      <c r="D235" s="34"/>
      <c r="E235" s="34"/>
      <c r="F235" s="34"/>
      <c r="G235" s="34"/>
      <c r="H235" s="34"/>
      <c r="I235" s="34"/>
      <c r="J235" s="34"/>
      <c r="K235" s="34"/>
      <c r="L235" s="34"/>
      <c r="M235" s="34"/>
      <c r="N235" s="34"/>
      <c r="O235" s="34"/>
      <c r="P235" s="34"/>
      <c r="Q235" s="34"/>
      <c r="R235" s="34"/>
      <c r="S235" s="34"/>
      <c r="T235" s="34"/>
      <c r="U235" s="34"/>
      <c r="V235" s="34"/>
      <c r="W235" s="34"/>
      <c r="X235" s="34"/>
      <c r="Y235" s="34"/>
      <c r="Z235" s="34"/>
      <c r="AA235" s="34"/>
      <c r="AB235" s="34"/>
      <c r="AC235" s="34"/>
      <c r="AD235" s="34"/>
      <c r="AE235" s="34"/>
      <c r="AF235" s="34"/>
      <c r="AG235" s="34"/>
      <c r="AH235" s="34"/>
      <c r="AI235" s="34"/>
      <c r="AJ235" s="34"/>
      <c r="AK235" s="34"/>
      <c r="AL235" s="34"/>
      <c r="AM235" s="34"/>
      <c r="AN235" s="34"/>
      <c r="AO235" s="34"/>
      <c r="AP235" s="34"/>
    </row>
    <row r="236" spans="1:42" x14ac:dyDescent="0.35">
      <c r="A236" s="34"/>
      <c r="B236" s="34"/>
      <c r="C236" s="34"/>
      <c r="D236" s="34"/>
      <c r="E236" s="34"/>
      <c r="F236" s="34"/>
      <c r="G236" s="34"/>
      <c r="H236" s="34"/>
      <c r="I236" s="34"/>
      <c r="J236" s="34"/>
      <c r="K236" s="34"/>
      <c r="L236" s="34"/>
      <c r="M236" s="34"/>
      <c r="N236" s="34"/>
      <c r="O236" s="34"/>
      <c r="P236" s="34"/>
      <c r="Q236" s="34"/>
      <c r="R236" s="34"/>
      <c r="S236" s="34"/>
      <c r="T236" s="34"/>
      <c r="U236" s="34"/>
      <c r="V236" s="34"/>
      <c r="W236" s="34"/>
      <c r="X236" s="34"/>
      <c r="Y236" s="34"/>
      <c r="Z236" s="34"/>
      <c r="AA236" s="34"/>
      <c r="AB236" s="34"/>
      <c r="AC236" s="34"/>
      <c r="AD236" s="34"/>
      <c r="AE236" s="34"/>
      <c r="AF236" s="34"/>
      <c r="AG236" s="34"/>
      <c r="AH236" s="34"/>
      <c r="AI236" s="34"/>
      <c r="AJ236" s="34"/>
      <c r="AK236" s="34"/>
      <c r="AL236" s="34"/>
      <c r="AM236" s="34"/>
      <c r="AN236" s="34"/>
      <c r="AO236" s="34"/>
      <c r="AP236" s="34"/>
    </row>
    <row r="237" spans="1:42" x14ac:dyDescent="0.35">
      <c r="A237" s="34"/>
      <c r="B237" s="34"/>
      <c r="C237" s="34"/>
      <c r="D237" s="34"/>
      <c r="E237" s="34"/>
      <c r="F237" s="34"/>
      <c r="G237" s="34"/>
      <c r="H237" s="34"/>
      <c r="I237" s="34"/>
      <c r="J237" s="34"/>
      <c r="K237" s="34"/>
      <c r="L237" s="34"/>
      <c r="M237" s="34"/>
      <c r="N237" s="34"/>
      <c r="O237" s="34"/>
      <c r="P237" s="34"/>
      <c r="Q237" s="34"/>
      <c r="R237" s="34"/>
      <c r="S237" s="34"/>
      <c r="T237" s="34"/>
      <c r="U237" s="34"/>
      <c r="V237" s="34"/>
      <c r="W237" s="34"/>
      <c r="X237" s="34"/>
      <c r="Y237" s="34"/>
      <c r="Z237" s="34"/>
      <c r="AA237" s="34"/>
      <c r="AB237" s="34"/>
      <c r="AC237" s="34"/>
      <c r="AD237" s="34"/>
      <c r="AE237" s="34"/>
      <c r="AF237" s="34"/>
      <c r="AG237" s="34"/>
      <c r="AH237" s="34"/>
      <c r="AI237" s="34"/>
      <c r="AJ237" s="34"/>
      <c r="AK237" s="34"/>
      <c r="AL237" s="34"/>
      <c r="AM237" s="34"/>
      <c r="AN237" s="34"/>
      <c r="AO237" s="34"/>
      <c r="AP237" s="34"/>
    </row>
    <row r="238" spans="1:42" x14ac:dyDescent="0.35">
      <c r="A238" s="34"/>
      <c r="B238" s="34"/>
      <c r="C238" s="34"/>
      <c r="D238" s="34"/>
      <c r="E238" s="34"/>
      <c r="F238" s="34"/>
      <c r="G238" s="34"/>
      <c r="H238" s="34"/>
      <c r="I238" s="34"/>
      <c r="J238" s="34"/>
      <c r="K238" s="34"/>
      <c r="L238" s="34"/>
      <c r="M238" s="34"/>
      <c r="N238" s="34"/>
      <c r="O238" s="34"/>
      <c r="P238" s="34"/>
      <c r="Q238" s="34"/>
      <c r="R238" s="34"/>
      <c r="S238" s="34"/>
      <c r="T238" s="34"/>
      <c r="U238" s="34"/>
      <c r="V238" s="34"/>
      <c r="W238" s="34"/>
      <c r="X238" s="34"/>
      <c r="Y238" s="34"/>
      <c r="Z238" s="34"/>
      <c r="AA238" s="34"/>
      <c r="AB238" s="34"/>
      <c r="AC238" s="34"/>
      <c r="AD238" s="34"/>
      <c r="AE238" s="34"/>
      <c r="AF238" s="34"/>
      <c r="AG238" s="34"/>
      <c r="AH238" s="34"/>
      <c r="AI238" s="34"/>
      <c r="AJ238" s="34"/>
      <c r="AK238" s="34"/>
      <c r="AL238" s="34"/>
      <c r="AM238" s="34"/>
      <c r="AN238" s="34"/>
      <c r="AO238" s="34"/>
      <c r="AP238" s="34"/>
    </row>
    <row r="239" spans="1:42" x14ac:dyDescent="0.35">
      <c r="A239" s="34"/>
      <c r="B239" s="34"/>
      <c r="C239" s="34"/>
      <c r="D239" s="34"/>
      <c r="E239" s="34"/>
      <c r="F239" s="34"/>
      <c r="G239" s="34"/>
      <c r="H239" s="34"/>
      <c r="I239" s="34"/>
      <c r="J239" s="34"/>
      <c r="K239" s="34"/>
      <c r="L239" s="34"/>
      <c r="M239" s="34"/>
      <c r="N239" s="34"/>
      <c r="O239" s="34"/>
      <c r="P239" s="34"/>
      <c r="Q239" s="34"/>
      <c r="R239" s="34"/>
      <c r="S239" s="34"/>
      <c r="T239" s="34"/>
      <c r="U239" s="34"/>
      <c r="V239" s="34"/>
      <c r="W239" s="34"/>
      <c r="X239" s="34"/>
      <c r="Y239" s="34"/>
      <c r="Z239" s="34"/>
      <c r="AA239" s="34"/>
      <c r="AB239" s="34"/>
      <c r="AC239" s="34"/>
      <c r="AD239" s="34"/>
      <c r="AE239" s="34"/>
      <c r="AF239" s="34"/>
      <c r="AG239" s="34"/>
      <c r="AH239" s="34"/>
      <c r="AI239" s="34"/>
      <c r="AJ239" s="34"/>
      <c r="AK239" s="34"/>
      <c r="AL239" s="34"/>
      <c r="AM239" s="34"/>
      <c r="AN239" s="34"/>
      <c r="AO239" s="34"/>
      <c r="AP239" s="34"/>
    </row>
    <row r="240" spans="1:42" x14ac:dyDescent="0.35">
      <c r="A240" s="34"/>
      <c r="B240" s="34"/>
      <c r="C240" s="34"/>
      <c r="D240" s="34"/>
      <c r="E240" s="34"/>
      <c r="F240" s="34"/>
      <c r="G240" s="34"/>
      <c r="H240" s="34"/>
      <c r="I240" s="34"/>
      <c r="J240" s="34"/>
      <c r="K240" s="34"/>
      <c r="L240" s="34"/>
      <c r="M240" s="34"/>
      <c r="N240" s="34"/>
      <c r="O240" s="34"/>
      <c r="P240" s="34"/>
      <c r="Q240" s="34"/>
      <c r="R240" s="34"/>
      <c r="S240" s="34"/>
      <c r="T240" s="34"/>
      <c r="U240" s="34"/>
      <c r="V240" s="34"/>
      <c r="W240" s="34"/>
      <c r="X240" s="34"/>
      <c r="Y240" s="34"/>
      <c r="Z240" s="34"/>
      <c r="AA240" s="34"/>
      <c r="AB240" s="34"/>
      <c r="AC240" s="34"/>
      <c r="AD240" s="34"/>
      <c r="AE240" s="34"/>
      <c r="AF240" s="34"/>
      <c r="AG240" s="34"/>
      <c r="AH240" s="34"/>
      <c r="AI240" s="34"/>
      <c r="AJ240" s="34"/>
      <c r="AK240" s="34"/>
      <c r="AL240" s="34"/>
      <c r="AM240" s="34"/>
      <c r="AN240" s="34"/>
      <c r="AO240" s="34"/>
      <c r="AP240" s="34"/>
    </row>
    <row r="241" spans="1:42" x14ac:dyDescent="0.35">
      <c r="A241" s="34"/>
      <c r="B241" s="34"/>
      <c r="C241" s="34"/>
      <c r="D241" s="34"/>
      <c r="E241" s="34"/>
      <c r="F241" s="34"/>
      <c r="G241" s="34"/>
      <c r="H241" s="34"/>
      <c r="I241" s="34"/>
      <c r="J241" s="34"/>
      <c r="K241" s="34"/>
      <c r="L241" s="34"/>
      <c r="M241" s="34"/>
      <c r="N241" s="34"/>
      <c r="O241" s="34"/>
      <c r="P241" s="34"/>
      <c r="Q241" s="34"/>
      <c r="R241" s="34"/>
      <c r="S241" s="34"/>
      <c r="T241" s="34"/>
      <c r="U241" s="34"/>
      <c r="V241" s="34"/>
      <c r="W241" s="34"/>
      <c r="X241" s="34"/>
      <c r="Y241" s="34"/>
      <c r="Z241" s="34"/>
      <c r="AA241" s="34"/>
      <c r="AB241" s="34"/>
      <c r="AC241" s="34"/>
      <c r="AD241" s="34"/>
      <c r="AE241" s="34"/>
      <c r="AF241" s="34"/>
      <c r="AG241" s="34"/>
      <c r="AH241" s="34"/>
      <c r="AI241" s="34"/>
      <c r="AJ241" s="34"/>
      <c r="AK241" s="34"/>
      <c r="AL241" s="34"/>
      <c r="AM241" s="34"/>
      <c r="AN241" s="34"/>
      <c r="AO241" s="34"/>
      <c r="AP241" s="34"/>
    </row>
    <row r="242" spans="1:42" x14ac:dyDescent="0.35">
      <c r="A242" s="34"/>
      <c r="B242" s="34"/>
      <c r="C242" s="34"/>
      <c r="D242" s="34"/>
      <c r="E242" s="34"/>
      <c r="F242" s="34"/>
      <c r="G242" s="34"/>
      <c r="H242" s="34"/>
      <c r="I242" s="34"/>
      <c r="J242" s="34"/>
      <c r="K242" s="34"/>
      <c r="L242" s="34"/>
      <c r="M242" s="34"/>
      <c r="N242" s="34"/>
      <c r="O242" s="34"/>
      <c r="P242" s="34"/>
      <c r="Q242" s="34"/>
      <c r="R242" s="34"/>
      <c r="S242" s="34"/>
      <c r="T242" s="34"/>
      <c r="U242" s="34"/>
      <c r="V242" s="34"/>
      <c r="W242" s="34"/>
      <c r="X242" s="34"/>
      <c r="Y242" s="34"/>
      <c r="Z242" s="34"/>
      <c r="AA242" s="34"/>
      <c r="AB242" s="34"/>
      <c r="AC242" s="34"/>
      <c r="AD242" s="34"/>
      <c r="AE242" s="34"/>
      <c r="AF242" s="34"/>
      <c r="AG242" s="34"/>
      <c r="AH242" s="34"/>
      <c r="AI242" s="34"/>
      <c r="AJ242" s="34"/>
      <c r="AK242" s="34"/>
      <c r="AL242" s="34"/>
      <c r="AM242" s="34"/>
      <c r="AN242" s="34"/>
      <c r="AO242" s="34"/>
      <c r="AP242" s="34"/>
    </row>
    <row r="243" spans="1:42" x14ac:dyDescent="0.35">
      <c r="A243" s="34"/>
      <c r="B243" s="34"/>
      <c r="C243" s="34"/>
      <c r="D243" s="34"/>
      <c r="E243" s="34"/>
      <c r="F243" s="34"/>
      <c r="G243" s="34"/>
      <c r="H243" s="34"/>
      <c r="I243" s="34"/>
      <c r="J243" s="34"/>
      <c r="K243" s="34"/>
      <c r="L243" s="34"/>
      <c r="M243" s="34"/>
      <c r="N243" s="34"/>
      <c r="O243" s="34"/>
      <c r="P243" s="34"/>
      <c r="Q243" s="34"/>
      <c r="R243" s="34"/>
      <c r="S243" s="34"/>
      <c r="T243" s="34"/>
      <c r="U243" s="34"/>
      <c r="V243" s="34"/>
      <c r="W243" s="34"/>
      <c r="X243" s="34"/>
      <c r="Y243" s="34"/>
      <c r="Z243" s="34"/>
      <c r="AA243" s="34"/>
      <c r="AB243" s="34"/>
      <c r="AC243" s="34"/>
      <c r="AD243" s="34"/>
      <c r="AE243" s="34"/>
      <c r="AF243" s="34"/>
      <c r="AG243" s="34"/>
      <c r="AH243" s="34"/>
      <c r="AI243" s="34"/>
      <c r="AJ243" s="34"/>
      <c r="AK243" s="34"/>
      <c r="AL243" s="34"/>
      <c r="AM243" s="34"/>
      <c r="AN243" s="34"/>
      <c r="AO243" s="34"/>
      <c r="AP243" s="34"/>
    </row>
    <row r="244" spans="1:42" x14ac:dyDescent="0.35">
      <c r="A244" s="34"/>
      <c r="B244" s="34"/>
      <c r="C244" s="34"/>
      <c r="D244" s="34"/>
      <c r="E244" s="34"/>
      <c r="F244" s="34"/>
      <c r="G244" s="34"/>
      <c r="H244" s="34"/>
      <c r="I244" s="34"/>
      <c r="J244" s="34"/>
      <c r="K244" s="34"/>
      <c r="L244" s="34"/>
      <c r="M244" s="34"/>
      <c r="N244" s="34"/>
      <c r="O244" s="34"/>
      <c r="P244" s="34"/>
      <c r="Q244" s="34"/>
      <c r="R244" s="34"/>
      <c r="S244" s="34"/>
      <c r="T244" s="34"/>
      <c r="U244" s="34"/>
      <c r="V244" s="34"/>
      <c r="W244" s="34"/>
      <c r="X244" s="34"/>
      <c r="Y244" s="34"/>
      <c r="Z244" s="34"/>
      <c r="AA244" s="34"/>
      <c r="AB244" s="34"/>
      <c r="AC244" s="34"/>
      <c r="AD244" s="34"/>
      <c r="AE244" s="34"/>
      <c r="AF244" s="34"/>
      <c r="AG244" s="34"/>
      <c r="AH244" s="34"/>
      <c r="AI244" s="34"/>
      <c r="AJ244" s="34"/>
      <c r="AK244" s="34"/>
      <c r="AL244" s="34"/>
      <c r="AM244" s="34"/>
      <c r="AN244" s="34"/>
      <c r="AO244" s="34"/>
      <c r="AP244" s="34"/>
    </row>
    <row r="245" spans="1:42" x14ac:dyDescent="0.35">
      <c r="A245" s="34"/>
      <c r="B245" s="34"/>
      <c r="C245" s="34"/>
      <c r="D245" s="34"/>
      <c r="E245" s="34"/>
      <c r="F245" s="34"/>
      <c r="G245" s="34"/>
      <c r="H245" s="34"/>
      <c r="I245" s="34"/>
      <c r="J245" s="34"/>
      <c r="K245" s="34"/>
      <c r="L245" s="34"/>
      <c r="M245" s="34"/>
      <c r="N245" s="34"/>
      <c r="O245" s="34"/>
      <c r="P245" s="34"/>
      <c r="Q245" s="34"/>
      <c r="R245" s="34"/>
      <c r="S245" s="34"/>
      <c r="T245" s="34"/>
      <c r="U245" s="34"/>
      <c r="V245" s="34"/>
      <c r="W245" s="34"/>
      <c r="X245" s="34"/>
      <c r="Y245" s="34"/>
      <c r="Z245" s="34"/>
      <c r="AA245" s="34"/>
      <c r="AB245" s="34"/>
      <c r="AC245" s="34"/>
      <c r="AD245" s="34"/>
      <c r="AE245" s="34"/>
      <c r="AF245" s="34"/>
      <c r="AG245" s="34"/>
      <c r="AH245" s="34"/>
      <c r="AI245" s="34"/>
      <c r="AJ245" s="34"/>
      <c r="AK245" s="34"/>
      <c r="AL245" s="34"/>
      <c r="AM245" s="34"/>
      <c r="AN245" s="34"/>
      <c r="AO245" s="34"/>
      <c r="AP245" s="34"/>
    </row>
    <row r="246" spans="1:42" x14ac:dyDescent="0.35">
      <c r="A246" s="34"/>
      <c r="B246" s="34"/>
      <c r="C246" s="34"/>
      <c r="D246" s="34"/>
      <c r="E246" s="34"/>
      <c r="F246" s="34"/>
      <c r="G246" s="34"/>
      <c r="H246" s="34"/>
      <c r="I246" s="34"/>
      <c r="J246" s="34"/>
      <c r="K246" s="34"/>
      <c r="L246" s="34"/>
      <c r="M246" s="34"/>
      <c r="N246" s="34"/>
      <c r="O246" s="34"/>
      <c r="P246" s="34"/>
      <c r="Q246" s="34"/>
      <c r="R246" s="34"/>
      <c r="S246" s="34"/>
      <c r="T246" s="34"/>
      <c r="U246" s="34"/>
      <c r="V246" s="34"/>
      <c r="W246" s="34"/>
      <c r="X246" s="34"/>
      <c r="Y246" s="34"/>
      <c r="Z246" s="34"/>
      <c r="AA246" s="34"/>
      <c r="AB246" s="34"/>
      <c r="AC246" s="34"/>
      <c r="AD246" s="34"/>
      <c r="AE246" s="34"/>
      <c r="AF246" s="34"/>
      <c r="AG246" s="34"/>
      <c r="AH246" s="34"/>
      <c r="AI246" s="34"/>
      <c r="AJ246" s="34"/>
      <c r="AK246" s="34"/>
      <c r="AL246" s="34"/>
      <c r="AM246" s="34"/>
      <c r="AN246" s="34"/>
      <c r="AO246" s="34"/>
      <c r="AP246" s="34"/>
    </row>
    <row r="247" spans="1:42" x14ac:dyDescent="0.35">
      <c r="A247" s="34"/>
      <c r="B247" s="34"/>
      <c r="C247" s="34"/>
      <c r="D247" s="34"/>
      <c r="E247" s="34"/>
      <c r="F247" s="34"/>
      <c r="G247" s="34"/>
      <c r="H247" s="34"/>
      <c r="I247" s="34"/>
      <c r="J247" s="34"/>
      <c r="K247" s="34"/>
      <c r="L247" s="34"/>
      <c r="M247" s="34"/>
      <c r="N247" s="34"/>
      <c r="O247" s="34"/>
      <c r="P247" s="34"/>
      <c r="Q247" s="34"/>
      <c r="R247" s="34"/>
      <c r="S247" s="34"/>
      <c r="T247" s="34"/>
      <c r="U247" s="34"/>
      <c r="V247" s="34"/>
      <c r="W247" s="34"/>
      <c r="X247" s="34"/>
      <c r="Y247" s="34"/>
      <c r="Z247" s="34"/>
      <c r="AA247" s="34"/>
      <c r="AB247" s="34"/>
      <c r="AC247" s="34"/>
      <c r="AD247" s="34"/>
      <c r="AE247" s="34"/>
      <c r="AF247" s="34"/>
      <c r="AG247" s="34"/>
      <c r="AH247" s="34"/>
      <c r="AI247" s="34"/>
      <c r="AJ247" s="34"/>
      <c r="AK247" s="34"/>
      <c r="AL247" s="34"/>
      <c r="AM247" s="34"/>
      <c r="AN247" s="34"/>
      <c r="AO247" s="34"/>
      <c r="AP247" s="34"/>
    </row>
    <row r="248" spans="1:42" x14ac:dyDescent="0.35">
      <c r="A248" s="34"/>
      <c r="B248" s="34"/>
      <c r="C248" s="34"/>
      <c r="D248" s="34"/>
      <c r="E248" s="34"/>
      <c r="F248" s="34"/>
      <c r="G248" s="34"/>
      <c r="H248" s="34"/>
      <c r="I248" s="34"/>
      <c r="J248" s="34"/>
      <c r="K248" s="34"/>
      <c r="L248" s="34"/>
      <c r="M248" s="34"/>
      <c r="N248" s="34"/>
      <c r="O248" s="34"/>
      <c r="P248" s="34"/>
      <c r="Q248" s="34"/>
      <c r="R248" s="34"/>
      <c r="S248" s="34"/>
      <c r="T248" s="34"/>
      <c r="U248" s="34"/>
      <c r="V248" s="34"/>
      <c r="W248" s="34"/>
      <c r="X248" s="34"/>
      <c r="Y248" s="34"/>
      <c r="Z248" s="34"/>
      <c r="AA248" s="34"/>
      <c r="AB248" s="34"/>
      <c r="AC248" s="34"/>
      <c r="AD248" s="34"/>
      <c r="AE248" s="34"/>
      <c r="AF248" s="34"/>
      <c r="AG248" s="34"/>
      <c r="AH248" s="34"/>
      <c r="AI248" s="34"/>
      <c r="AJ248" s="34"/>
      <c r="AK248" s="34"/>
      <c r="AL248" s="34"/>
      <c r="AM248" s="34"/>
      <c r="AN248" s="34"/>
      <c r="AO248" s="34"/>
      <c r="AP248" s="34"/>
    </row>
    <row r="249" spans="1:42" x14ac:dyDescent="0.35">
      <c r="A249" s="34"/>
      <c r="B249" s="34"/>
      <c r="C249" s="34"/>
      <c r="D249" s="34"/>
      <c r="E249" s="34"/>
      <c r="F249" s="34"/>
      <c r="G249" s="34"/>
      <c r="H249" s="34"/>
      <c r="I249" s="34"/>
      <c r="J249" s="34"/>
      <c r="K249" s="34"/>
      <c r="L249" s="34"/>
      <c r="M249" s="34"/>
      <c r="N249" s="34"/>
      <c r="O249" s="34"/>
      <c r="P249" s="34"/>
      <c r="Q249" s="34"/>
      <c r="R249" s="34"/>
      <c r="S249" s="34"/>
      <c r="T249" s="34"/>
      <c r="U249" s="34"/>
      <c r="V249" s="34"/>
      <c r="W249" s="34"/>
      <c r="X249" s="34"/>
      <c r="Y249" s="34"/>
      <c r="Z249" s="34"/>
      <c r="AA249" s="34"/>
      <c r="AB249" s="34"/>
      <c r="AC249" s="34"/>
      <c r="AD249" s="34"/>
      <c r="AE249" s="34"/>
      <c r="AF249" s="34"/>
      <c r="AG249" s="34"/>
      <c r="AH249" s="34"/>
      <c r="AI249" s="34"/>
      <c r="AJ249" s="34"/>
      <c r="AK249" s="34"/>
      <c r="AL249" s="34"/>
      <c r="AM249" s="34"/>
      <c r="AN249" s="34"/>
      <c r="AO249" s="34"/>
      <c r="AP249" s="34"/>
    </row>
    <row r="250" spans="1:42" x14ac:dyDescent="0.35">
      <c r="A250" s="34"/>
      <c r="B250" s="34"/>
      <c r="C250" s="34"/>
      <c r="D250" s="34"/>
      <c r="E250" s="34"/>
      <c r="F250" s="34"/>
      <c r="G250" s="34"/>
      <c r="H250" s="34"/>
      <c r="I250" s="34"/>
      <c r="J250" s="34"/>
      <c r="K250" s="34"/>
      <c r="L250" s="34"/>
      <c r="M250" s="34"/>
      <c r="N250" s="34"/>
      <c r="O250" s="34"/>
      <c r="P250" s="34"/>
      <c r="Q250" s="34"/>
      <c r="R250" s="34"/>
      <c r="S250" s="34"/>
      <c r="T250" s="34"/>
      <c r="U250" s="34"/>
      <c r="V250" s="34"/>
      <c r="W250" s="34"/>
      <c r="X250" s="34"/>
      <c r="Y250" s="34"/>
      <c r="Z250" s="34"/>
      <c r="AA250" s="34"/>
      <c r="AB250" s="34"/>
      <c r="AC250" s="34"/>
      <c r="AD250" s="34"/>
      <c r="AE250" s="34"/>
      <c r="AF250" s="34"/>
      <c r="AG250" s="34"/>
      <c r="AH250" s="34"/>
      <c r="AI250" s="34"/>
      <c r="AJ250" s="34"/>
      <c r="AK250" s="34"/>
      <c r="AL250" s="34"/>
      <c r="AM250" s="34"/>
      <c r="AN250" s="34"/>
      <c r="AO250" s="34"/>
      <c r="AP250" s="34"/>
    </row>
    <row r="251" spans="1:42" x14ac:dyDescent="0.35">
      <c r="A251" s="34"/>
      <c r="B251" s="34"/>
      <c r="C251" s="34"/>
      <c r="D251" s="34"/>
      <c r="E251" s="34"/>
      <c r="F251" s="34"/>
      <c r="G251" s="34"/>
      <c r="H251" s="34"/>
      <c r="I251" s="34"/>
      <c r="J251" s="34"/>
      <c r="K251" s="34"/>
      <c r="L251" s="34"/>
      <c r="M251" s="34"/>
      <c r="N251" s="34"/>
      <c r="O251" s="34"/>
      <c r="P251" s="34"/>
      <c r="Q251" s="34"/>
      <c r="R251" s="34"/>
      <c r="S251" s="34"/>
      <c r="T251" s="34"/>
      <c r="U251" s="34"/>
      <c r="V251" s="34"/>
      <c r="W251" s="34"/>
      <c r="X251" s="34"/>
      <c r="Y251" s="34"/>
      <c r="Z251" s="34"/>
      <c r="AA251" s="34"/>
      <c r="AB251" s="34"/>
      <c r="AC251" s="34"/>
      <c r="AD251" s="34"/>
      <c r="AE251" s="34"/>
      <c r="AF251" s="34"/>
      <c r="AG251" s="34"/>
      <c r="AH251" s="34"/>
      <c r="AI251" s="34"/>
      <c r="AJ251" s="34"/>
      <c r="AK251" s="34"/>
      <c r="AL251" s="34"/>
      <c r="AM251" s="34"/>
      <c r="AN251" s="34"/>
      <c r="AO251" s="34"/>
      <c r="AP251" s="34"/>
    </row>
    <row r="252" spans="1:42" x14ac:dyDescent="0.35">
      <c r="A252" s="34"/>
      <c r="B252" s="34"/>
      <c r="C252" s="34"/>
      <c r="D252" s="34"/>
      <c r="E252" s="34"/>
      <c r="F252" s="34"/>
      <c r="G252" s="34"/>
      <c r="H252" s="34"/>
      <c r="I252" s="34"/>
      <c r="J252" s="34"/>
      <c r="K252" s="34"/>
      <c r="L252" s="34"/>
      <c r="M252" s="34"/>
      <c r="N252" s="34"/>
      <c r="O252" s="34"/>
      <c r="P252" s="34"/>
      <c r="Q252" s="34"/>
      <c r="R252" s="34"/>
      <c r="S252" s="34"/>
      <c r="T252" s="34"/>
      <c r="U252" s="34"/>
      <c r="V252" s="34"/>
      <c r="W252" s="34"/>
      <c r="X252" s="34"/>
      <c r="Y252" s="34"/>
      <c r="Z252" s="34"/>
      <c r="AA252" s="34"/>
      <c r="AB252" s="34"/>
      <c r="AC252" s="34"/>
      <c r="AD252" s="34"/>
      <c r="AE252" s="34"/>
      <c r="AF252" s="34"/>
      <c r="AG252" s="34"/>
      <c r="AH252" s="34"/>
      <c r="AI252" s="34"/>
      <c r="AJ252" s="34"/>
      <c r="AK252" s="34"/>
      <c r="AL252" s="34"/>
      <c r="AM252" s="34"/>
      <c r="AN252" s="34"/>
      <c r="AO252" s="34"/>
      <c r="AP252" s="34"/>
    </row>
    <row r="253" spans="1:42" x14ac:dyDescent="0.35">
      <c r="A253" s="34"/>
      <c r="B253" s="34"/>
      <c r="C253" s="34"/>
      <c r="D253" s="34"/>
      <c r="E253" s="34"/>
      <c r="F253" s="34"/>
      <c r="G253" s="34"/>
      <c r="H253" s="34"/>
      <c r="I253" s="34"/>
      <c r="J253" s="34"/>
      <c r="K253" s="34"/>
      <c r="L253" s="34"/>
      <c r="M253" s="34"/>
      <c r="N253" s="34"/>
      <c r="O253" s="34"/>
      <c r="P253" s="34"/>
      <c r="Q253" s="34"/>
      <c r="R253" s="34"/>
      <c r="S253" s="34"/>
      <c r="T253" s="34"/>
      <c r="U253" s="34"/>
      <c r="V253" s="34"/>
      <c r="W253" s="34"/>
      <c r="X253" s="34"/>
      <c r="Y253" s="34"/>
      <c r="Z253" s="34"/>
      <c r="AA253" s="34"/>
      <c r="AB253" s="34"/>
      <c r="AC253" s="34"/>
      <c r="AD253" s="34"/>
      <c r="AE253" s="34"/>
      <c r="AF253" s="34"/>
      <c r="AG253" s="34"/>
      <c r="AH253" s="34"/>
      <c r="AI253" s="34"/>
      <c r="AJ253" s="34"/>
      <c r="AK253" s="34"/>
      <c r="AL253" s="34"/>
      <c r="AM253" s="34"/>
      <c r="AN253" s="34"/>
      <c r="AO253" s="34"/>
      <c r="AP253" s="34"/>
    </row>
    <row r="254" spans="1:42" x14ac:dyDescent="0.35">
      <c r="A254" s="34"/>
      <c r="B254" s="34"/>
      <c r="C254" s="34"/>
      <c r="D254" s="34"/>
      <c r="E254" s="34"/>
      <c r="F254" s="34"/>
      <c r="G254" s="34"/>
      <c r="H254" s="34"/>
      <c r="I254" s="34"/>
      <c r="J254" s="34"/>
      <c r="K254" s="34"/>
      <c r="L254" s="34"/>
      <c r="M254" s="34"/>
      <c r="N254" s="34"/>
      <c r="O254" s="34"/>
      <c r="P254" s="34"/>
      <c r="Q254" s="34"/>
      <c r="R254" s="34"/>
      <c r="S254" s="34"/>
      <c r="T254" s="34"/>
      <c r="U254" s="34"/>
      <c r="V254" s="34"/>
      <c r="W254" s="34"/>
      <c r="X254" s="34"/>
      <c r="Y254" s="34"/>
      <c r="Z254" s="34"/>
      <c r="AA254" s="34"/>
      <c r="AB254" s="34"/>
      <c r="AC254" s="34"/>
      <c r="AD254" s="34"/>
      <c r="AE254" s="34"/>
      <c r="AF254" s="34"/>
      <c r="AG254" s="34"/>
      <c r="AH254" s="34"/>
      <c r="AI254" s="34"/>
      <c r="AJ254" s="34"/>
      <c r="AK254" s="34"/>
      <c r="AL254" s="34"/>
      <c r="AM254" s="34"/>
      <c r="AN254" s="34"/>
      <c r="AO254" s="34"/>
      <c r="AP254" s="34"/>
    </row>
    <row r="255" spans="1:42" x14ac:dyDescent="0.35">
      <c r="A255" s="34"/>
      <c r="B255" s="34"/>
      <c r="C255" s="34"/>
      <c r="D255" s="34"/>
      <c r="E255" s="34"/>
      <c r="F255" s="34"/>
      <c r="G255" s="34"/>
      <c r="H255" s="34"/>
      <c r="I255" s="34"/>
      <c r="J255" s="34"/>
      <c r="K255" s="34"/>
      <c r="L255" s="34"/>
      <c r="M255" s="34"/>
      <c r="N255" s="34"/>
      <c r="O255" s="34"/>
      <c r="P255" s="34"/>
      <c r="Q255" s="34"/>
      <c r="R255" s="34"/>
      <c r="S255" s="34"/>
      <c r="T255" s="34"/>
      <c r="U255" s="34"/>
      <c r="V255" s="34"/>
      <c r="W255" s="34"/>
      <c r="X255" s="34"/>
      <c r="Y255" s="34"/>
      <c r="Z255" s="34"/>
      <c r="AA255" s="34"/>
      <c r="AB255" s="34"/>
      <c r="AC255" s="34"/>
      <c r="AD255" s="34"/>
      <c r="AE255" s="34"/>
      <c r="AF255" s="34"/>
      <c r="AG255" s="34"/>
      <c r="AH255" s="34"/>
      <c r="AI255" s="34"/>
      <c r="AJ255" s="34"/>
      <c r="AK255" s="34"/>
      <c r="AL255" s="34"/>
      <c r="AM255" s="34"/>
      <c r="AN255" s="34"/>
      <c r="AO255" s="34"/>
      <c r="AP255" s="34"/>
    </row>
    <row r="256" spans="1:42" x14ac:dyDescent="0.35">
      <c r="A256" s="34"/>
      <c r="B256" s="34"/>
      <c r="C256" s="34"/>
      <c r="D256" s="34"/>
      <c r="E256" s="34"/>
      <c r="F256" s="34"/>
      <c r="G256" s="34"/>
      <c r="H256" s="34"/>
      <c r="I256" s="34"/>
      <c r="J256" s="34"/>
      <c r="K256" s="34"/>
      <c r="L256" s="34"/>
      <c r="M256" s="34"/>
      <c r="N256" s="34"/>
      <c r="O256" s="34"/>
      <c r="P256" s="34"/>
      <c r="Q256" s="34"/>
      <c r="R256" s="34"/>
      <c r="S256" s="34"/>
      <c r="T256" s="34"/>
      <c r="U256" s="34"/>
      <c r="V256" s="34"/>
      <c r="W256" s="34"/>
      <c r="X256" s="34"/>
      <c r="Y256" s="34"/>
      <c r="Z256" s="34"/>
      <c r="AA256" s="34"/>
      <c r="AB256" s="34"/>
      <c r="AC256" s="34"/>
      <c r="AD256" s="34"/>
      <c r="AE256" s="34"/>
      <c r="AF256" s="34"/>
      <c r="AG256" s="34"/>
      <c r="AH256" s="34"/>
      <c r="AI256" s="34"/>
      <c r="AJ256" s="34"/>
      <c r="AK256" s="34"/>
      <c r="AL256" s="34"/>
      <c r="AM256" s="34"/>
      <c r="AN256" s="34"/>
      <c r="AO256" s="34"/>
      <c r="AP256" s="34"/>
    </row>
    <row r="257" spans="1:42" x14ac:dyDescent="0.35">
      <c r="A257" s="34"/>
      <c r="B257" s="34"/>
      <c r="C257" s="34"/>
      <c r="D257" s="34"/>
      <c r="E257" s="34"/>
      <c r="F257" s="34"/>
      <c r="G257" s="34"/>
      <c r="H257" s="34"/>
      <c r="I257" s="34"/>
      <c r="J257" s="34"/>
      <c r="K257" s="34"/>
      <c r="L257" s="34"/>
      <c r="M257" s="34"/>
      <c r="N257" s="34"/>
      <c r="O257" s="34"/>
      <c r="P257" s="34"/>
      <c r="Q257" s="34"/>
      <c r="R257" s="34"/>
      <c r="S257" s="34"/>
      <c r="T257" s="34"/>
      <c r="U257" s="34"/>
      <c r="V257" s="34"/>
      <c r="W257" s="34"/>
      <c r="X257" s="34"/>
      <c r="Y257" s="34"/>
      <c r="Z257" s="34"/>
      <c r="AA257" s="34"/>
      <c r="AB257" s="34"/>
      <c r="AC257" s="34"/>
      <c r="AD257" s="34"/>
      <c r="AE257" s="34"/>
      <c r="AF257" s="34"/>
      <c r="AG257" s="34"/>
      <c r="AH257" s="34"/>
      <c r="AI257" s="34"/>
      <c r="AJ257" s="34"/>
      <c r="AK257" s="34"/>
      <c r="AL257" s="34"/>
      <c r="AM257" s="34"/>
      <c r="AN257" s="34"/>
      <c r="AO257" s="34"/>
      <c r="AP257" s="34"/>
    </row>
    <row r="258" spans="1:42" x14ac:dyDescent="0.35">
      <c r="A258" s="34"/>
      <c r="B258" s="34"/>
      <c r="C258" s="34"/>
      <c r="D258" s="34"/>
      <c r="E258" s="34"/>
      <c r="F258" s="34"/>
      <c r="G258" s="34"/>
      <c r="H258" s="34"/>
      <c r="I258" s="34"/>
      <c r="J258" s="34"/>
      <c r="K258" s="34"/>
      <c r="L258" s="34"/>
      <c r="M258" s="34"/>
      <c r="N258" s="34"/>
      <c r="O258" s="34"/>
      <c r="P258" s="34"/>
      <c r="Q258" s="34"/>
      <c r="R258" s="34"/>
      <c r="S258" s="34"/>
      <c r="T258" s="34"/>
      <c r="U258" s="34"/>
      <c r="V258" s="34"/>
      <c r="W258" s="34"/>
      <c r="X258" s="34"/>
      <c r="Y258" s="34"/>
      <c r="Z258" s="34"/>
      <c r="AA258" s="34"/>
      <c r="AB258" s="34"/>
      <c r="AC258" s="34"/>
      <c r="AD258" s="34"/>
      <c r="AE258" s="34"/>
      <c r="AF258" s="34"/>
      <c r="AG258" s="34"/>
      <c r="AH258" s="34"/>
      <c r="AI258" s="34"/>
      <c r="AJ258" s="34"/>
      <c r="AK258" s="34"/>
      <c r="AL258" s="34"/>
      <c r="AM258" s="34"/>
      <c r="AN258" s="34"/>
      <c r="AO258" s="34"/>
      <c r="AP258" s="34"/>
    </row>
    <row r="259" spans="1:42" x14ac:dyDescent="0.35">
      <c r="A259" s="34"/>
      <c r="B259" s="34"/>
      <c r="C259" s="34"/>
      <c r="D259" s="34"/>
      <c r="E259" s="34"/>
      <c r="F259" s="34"/>
      <c r="G259" s="34"/>
      <c r="H259" s="34"/>
      <c r="I259" s="34"/>
      <c r="J259" s="34"/>
      <c r="K259" s="34"/>
      <c r="L259" s="34"/>
      <c r="M259" s="34"/>
      <c r="N259" s="34"/>
      <c r="O259" s="34"/>
      <c r="P259" s="34"/>
      <c r="Q259" s="34"/>
      <c r="R259" s="34"/>
      <c r="S259" s="34"/>
      <c r="T259" s="34"/>
      <c r="U259" s="34"/>
      <c r="V259" s="34"/>
      <c r="W259" s="34"/>
      <c r="X259" s="34"/>
      <c r="Y259" s="34"/>
      <c r="Z259" s="34"/>
      <c r="AA259" s="34"/>
      <c r="AB259" s="34"/>
      <c r="AC259" s="34"/>
      <c r="AD259" s="34"/>
      <c r="AE259" s="34"/>
      <c r="AF259" s="34"/>
      <c r="AG259" s="34"/>
      <c r="AH259" s="34"/>
      <c r="AI259" s="34"/>
      <c r="AJ259" s="34"/>
      <c r="AK259" s="34"/>
      <c r="AL259" s="34"/>
      <c r="AM259" s="34"/>
      <c r="AN259" s="34"/>
      <c r="AO259" s="34"/>
      <c r="AP259" s="34"/>
    </row>
    <row r="260" spans="1:42" x14ac:dyDescent="0.35">
      <c r="A260" s="34"/>
      <c r="B260" s="34"/>
      <c r="C260" s="34"/>
      <c r="D260" s="34"/>
      <c r="E260" s="34"/>
      <c r="F260" s="34"/>
      <c r="G260" s="34"/>
      <c r="H260" s="34"/>
      <c r="I260" s="34"/>
      <c r="J260" s="34"/>
      <c r="K260" s="34"/>
      <c r="L260" s="34"/>
      <c r="M260" s="34"/>
      <c r="N260" s="34"/>
      <c r="O260" s="34"/>
      <c r="P260" s="34"/>
      <c r="Q260" s="34"/>
      <c r="R260" s="34"/>
      <c r="S260" s="34"/>
      <c r="T260" s="34"/>
      <c r="U260" s="34"/>
      <c r="V260" s="34"/>
      <c r="W260" s="34"/>
      <c r="X260" s="34"/>
      <c r="Y260" s="34"/>
      <c r="Z260" s="34"/>
      <c r="AA260" s="34"/>
      <c r="AB260" s="34"/>
      <c r="AC260" s="34"/>
      <c r="AD260" s="34"/>
      <c r="AE260" s="34"/>
      <c r="AF260" s="34"/>
      <c r="AG260" s="34"/>
      <c r="AH260" s="34"/>
      <c r="AI260" s="34"/>
      <c r="AJ260" s="34"/>
      <c r="AK260" s="34"/>
      <c r="AL260" s="34"/>
      <c r="AM260" s="34"/>
      <c r="AN260" s="34"/>
      <c r="AO260" s="34"/>
      <c r="AP260" s="34"/>
    </row>
    <row r="261" spans="1:42" x14ac:dyDescent="0.35">
      <c r="A261" s="34"/>
      <c r="B261" s="34"/>
      <c r="C261" s="34"/>
      <c r="D261" s="34"/>
      <c r="E261" s="34"/>
      <c r="F261" s="34"/>
      <c r="G261" s="34"/>
      <c r="H261" s="34"/>
      <c r="I261" s="34"/>
      <c r="J261" s="34"/>
      <c r="K261" s="34"/>
      <c r="L261" s="34"/>
      <c r="M261" s="34"/>
      <c r="N261" s="34"/>
      <c r="O261" s="34"/>
      <c r="P261" s="34"/>
      <c r="Q261" s="34"/>
      <c r="R261" s="34"/>
      <c r="S261" s="34"/>
      <c r="T261" s="34"/>
      <c r="U261" s="34"/>
      <c r="V261" s="34"/>
      <c r="W261" s="34"/>
      <c r="X261" s="34"/>
      <c r="Y261" s="34"/>
      <c r="Z261" s="34"/>
      <c r="AA261" s="34"/>
      <c r="AB261" s="34"/>
      <c r="AC261" s="34"/>
      <c r="AD261" s="34"/>
      <c r="AE261" s="34"/>
      <c r="AF261" s="34"/>
      <c r="AG261" s="34"/>
      <c r="AH261" s="34"/>
      <c r="AI261" s="34"/>
      <c r="AJ261" s="34"/>
      <c r="AK261" s="34"/>
      <c r="AL261" s="34"/>
      <c r="AM261" s="34"/>
      <c r="AN261" s="34"/>
      <c r="AO261" s="34"/>
      <c r="AP261" s="34"/>
    </row>
    <row r="262" spans="1:42" x14ac:dyDescent="0.35">
      <c r="A262" s="34"/>
      <c r="B262" s="34"/>
      <c r="C262" s="34"/>
      <c r="D262" s="34"/>
      <c r="E262" s="34"/>
      <c r="F262" s="34"/>
      <c r="G262" s="34"/>
      <c r="H262" s="34"/>
      <c r="I262" s="34"/>
      <c r="J262" s="34"/>
      <c r="K262" s="34"/>
      <c r="L262" s="34"/>
      <c r="M262" s="34"/>
      <c r="N262" s="34"/>
      <c r="O262" s="34"/>
      <c r="P262" s="34"/>
      <c r="Q262" s="34"/>
      <c r="R262" s="34"/>
      <c r="S262" s="34"/>
      <c r="T262" s="34"/>
      <c r="U262" s="34"/>
      <c r="V262" s="34"/>
      <c r="W262" s="34"/>
      <c r="X262" s="34"/>
      <c r="Y262" s="34"/>
      <c r="Z262" s="34"/>
      <c r="AA262" s="34"/>
      <c r="AB262" s="34"/>
      <c r="AC262" s="34"/>
      <c r="AD262" s="34"/>
      <c r="AE262" s="34"/>
      <c r="AF262" s="34"/>
      <c r="AG262" s="34"/>
      <c r="AH262" s="34"/>
      <c r="AI262" s="34"/>
      <c r="AJ262" s="34"/>
      <c r="AK262" s="34"/>
      <c r="AL262" s="34"/>
      <c r="AM262" s="34"/>
      <c r="AN262" s="34"/>
      <c r="AO262" s="34"/>
      <c r="AP262" s="34"/>
    </row>
    <row r="263" spans="1:42" x14ac:dyDescent="0.35">
      <c r="A263" s="34"/>
      <c r="B263" s="34"/>
      <c r="C263" s="34"/>
      <c r="D263" s="34"/>
      <c r="E263" s="34"/>
      <c r="F263" s="34"/>
      <c r="G263" s="34"/>
      <c r="H263" s="34"/>
      <c r="I263" s="34"/>
      <c r="J263" s="34"/>
      <c r="K263" s="34"/>
      <c r="L263" s="34"/>
      <c r="M263" s="34"/>
      <c r="N263" s="34"/>
      <c r="O263" s="34"/>
      <c r="P263" s="34"/>
      <c r="Q263" s="34"/>
      <c r="R263" s="34"/>
      <c r="S263" s="34"/>
      <c r="T263" s="34"/>
      <c r="U263" s="34"/>
      <c r="V263" s="34"/>
      <c r="W263" s="34"/>
      <c r="X263" s="34"/>
      <c r="Y263" s="34"/>
      <c r="Z263" s="34"/>
      <c r="AA263" s="34"/>
      <c r="AB263" s="34"/>
      <c r="AC263" s="34"/>
      <c r="AD263" s="34"/>
      <c r="AE263" s="34"/>
      <c r="AF263" s="34"/>
      <c r="AG263" s="34"/>
      <c r="AH263" s="34"/>
      <c r="AI263" s="34"/>
      <c r="AJ263" s="34"/>
      <c r="AK263" s="34"/>
      <c r="AL263" s="34"/>
      <c r="AM263" s="34"/>
      <c r="AN263" s="34"/>
      <c r="AO263" s="34"/>
      <c r="AP263" s="34"/>
    </row>
    <row r="264" spans="1:42" x14ac:dyDescent="0.35">
      <c r="A264" s="34"/>
      <c r="B264" s="34"/>
      <c r="C264" s="34"/>
      <c r="D264" s="34"/>
      <c r="E264" s="34"/>
      <c r="F264" s="34"/>
      <c r="G264" s="34"/>
      <c r="H264" s="34"/>
      <c r="I264" s="34"/>
      <c r="J264" s="34"/>
      <c r="K264" s="34"/>
      <c r="L264" s="34"/>
      <c r="M264" s="34"/>
      <c r="N264" s="34"/>
      <c r="O264" s="34"/>
      <c r="P264" s="34"/>
      <c r="Q264" s="34"/>
      <c r="R264" s="34"/>
      <c r="S264" s="34"/>
      <c r="T264" s="34"/>
      <c r="U264" s="34"/>
      <c r="V264" s="34"/>
      <c r="W264" s="34"/>
      <c r="X264" s="34"/>
      <c r="Y264" s="34"/>
      <c r="Z264" s="34"/>
      <c r="AA264" s="34"/>
      <c r="AB264" s="34"/>
      <c r="AC264" s="34"/>
      <c r="AD264" s="34"/>
      <c r="AE264" s="34"/>
      <c r="AF264" s="34"/>
      <c r="AG264" s="34"/>
      <c r="AH264" s="34"/>
      <c r="AI264" s="34"/>
      <c r="AJ264" s="34"/>
      <c r="AK264" s="34"/>
      <c r="AL264" s="34"/>
      <c r="AM264" s="34"/>
      <c r="AN264" s="34"/>
      <c r="AO264" s="34"/>
      <c r="AP264" s="34"/>
    </row>
    <row r="265" spans="1:42" x14ac:dyDescent="0.35">
      <c r="A265" s="34"/>
      <c r="B265" s="34"/>
      <c r="C265" s="34"/>
      <c r="D265" s="34"/>
      <c r="E265" s="34"/>
      <c r="F265" s="34"/>
      <c r="G265" s="34"/>
      <c r="H265" s="34"/>
      <c r="I265" s="34"/>
      <c r="J265" s="34"/>
      <c r="K265" s="34"/>
      <c r="L265" s="34"/>
      <c r="M265" s="34"/>
      <c r="N265" s="34"/>
      <c r="O265" s="34"/>
      <c r="P265" s="34"/>
      <c r="Q265" s="34"/>
      <c r="R265" s="34"/>
      <c r="S265" s="34"/>
      <c r="T265" s="34"/>
      <c r="U265" s="34"/>
      <c r="V265" s="34"/>
      <c r="W265" s="34"/>
      <c r="X265" s="34"/>
      <c r="Y265" s="34"/>
      <c r="Z265" s="34"/>
      <c r="AA265" s="34"/>
      <c r="AB265" s="34"/>
      <c r="AC265" s="34"/>
      <c r="AD265" s="34"/>
      <c r="AE265" s="34"/>
      <c r="AF265" s="34"/>
      <c r="AG265" s="34"/>
      <c r="AH265" s="34"/>
      <c r="AI265" s="34"/>
      <c r="AJ265" s="34"/>
      <c r="AK265" s="34"/>
      <c r="AL265" s="34"/>
      <c r="AM265" s="34"/>
      <c r="AN265" s="34"/>
      <c r="AO265" s="34"/>
      <c r="AP265" s="34"/>
    </row>
    <row r="266" spans="1:42" x14ac:dyDescent="0.35">
      <c r="A266" s="34"/>
      <c r="B266" s="34"/>
      <c r="C266" s="34"/>
      <c r="D266" s="34"/>
      <c r="E266" s="34"/>
      <c r="F266" s="34"/>
      <c r="G266" s="34"/>
      <c r="H266" s="34"/>
      <c r="I266" s="34"/>
      <c r="J266" s="34"/>
      <c r="K266" s="34"/>
      <c r="L266" s="34"/>
      <c r="M266" s="34"/>
      <c r="N266" s="34"/>
      <c r="O266" s="34"/>
      <c r="P266" s="34"/>
      <c r="Q266" s="34"/>
      <c r="R266" s="34"/>
      <c r="S266" s="34"/>
      <c r="T266" s="34"/>
      <c r="U266" s="34"/>
      <c r="V266" s="34"/>
      <c r="W266" s="34"/>
      <c r="X266" s="34"/>
      <c r="Y266" s="34"/>
      <c r="Z266" s="34"/>
      <c r="AA266" s="34"/>
      <c r="AB266" s="34"/>
      <c r="AC266" s="34"/>
      <c r="AD266" s="34"/>
      <c r="AE266" s="34"/>
      <c r="AF266" s="34"/>
      <c r="AG266" s="34"/>
      <c r="AH266" s="34"/>
      <c r="AI266" s="34"/>
      <c r="AJ266" s="34"/>
      <c r="AK266" s="34"/>
      <c r="AL266" s="34"/>
      <c r="AM266" s="34"/>
      <c r="AN266" s="34"/>
      <c r="AO266" s="34"/>
      <c r="AP266" s="34"/>
    </row>
    <row r="267" spans="1:42" x14ac:dyDescent="0.35">
      <c r="A267" s="34"/>
      <c r="B267" s="34"/>
      <c r="C267" s="34"/>
      <c r="D267" s="34"/>
      <c r="E267" s="34"/>
      <c r="F267" s="34"/>
      <c r="G267" s="34"/>
      <c r="H267" s="34"/>
      <c r="I267" s="34"/>
      <c r="J267" s="34"/>
      <c r="K267" s="34"/>
      <c r="L267" s="34"/>
      <c r="M267" s="34"/>
      <c r="N267" s="34"/>
      <c r="O267" s="34"/>
      <c r="P267" s="34"/>
      <c r="Q267" s="34"/>
      <c r="R267" s="34"/>
      <c r="S267" s="34"/>
      <c r="T267" s="34"/>
      <c r="U267" s="34"/>
      <c r="V267" s="34"/>
      <c r="W267" s="34"/>
      <c r="X267" s="34"/>
      <c r="Y267" s="34"/>
      <c r="Z267" s="34"/>
      <c r="AA267" s="34"/>
      <c r="AB267" s="34"/>
      <c r="AC267" s="34"/>
      <c r="AD267" s="34"/>
      <c r="AE267" s="34"/>
      <c r="AF267" s="34"/>
      <c r="AG267" s="34"/>
      <c r="AH267" s="34"/>
      <c r="AI267" s="34"/>
      <c r="AJ267" s="34"/>
      <c r="AK267" s="34"/>
      <c r="AL267" s="34"/>
      <c r="AM267" s="34"/>
      <c r="AN267" s="34"/>
      <c r="AO267" s="34"/>
      <c r="AP267" s="34"/>
    </row>
    <row r="268" spans="1:42" x14ac:dyDescent="0.35">
      <c r="A268" s="34"/>
      <c r="B268" s="34"/>
      <c r="C268" s="34"/>
      <c r="D268" s="34"/>
      <c r="E268" s="34"/>
      <c r="F268" s="34"/>
      <c r="G268" s="34"/>
      <c r="H268" s="34"/>
      <c r="I268" s="34"/>
      <c r="J268" s="34"/>
      <c r="K268" s="34"/>
      <c r="L268" s="34"/>
      <c r="M268" s="34"/>
      <c r="N268" s="34"/>
      <c r="O268" s="34"/>
      <c r="P268" s="34"/>
      <c r="Q268" s="34"/>
      <c r="R268" s="34"/>
      <c r="S268" s="34"/>
      <c r="T268" s="34"/>
      <c r="U268" s="34"/>
      <c r="V268" s="34"/>
      <c r="W268" s="34"/>
      <c r="X268" s="34"/>
      <c r="Y268" s="34"/>
      <c r="Z268" s="34"/>
      <c r="AA268" s="34"/>
      <c r="AB268" s="34"/>
      <c r="AC268" s="34"/>
      <c r="AD268" s="34"/>
      <c r="AE268" s="34"/>
      <c r="AF268" s="34"/>
      <c r="AG268" s="34"/>
      <c r="AH268" s="34"/>
      <c r="AI268" s="34"/>
      <c r="AJ268" s="34"/>
      <c r="AK268" s="34"/>
      <c r="AL268" s="34"/>
      <c r="AM268" s="34"/>
      <c r="AN268" s="34"/>
      <c r="AO268" s="34"/>
      <c r="AP268" s="34"/>
    </row>
    <row r="269" spans="1:42" x14ac:dyDescent="0.35">
      <c r="A269" s="34"/>
      <c r="B269" s="34"/>
      <c r="C269" s="34"/>
      <c r="D269" s="34"/>
      <c r="E269" s="34"/>
      <c r="F269" s="34"/>
      <c r="G269" s="34"/>
      <c r="H269" s="34"/>
      <c r="I269" s="34"/>
      <c r="J269" s="34"/>
      <c r="K269" s="34"/>
      <c r="L269" s="34"/>
      <c r="M269" s="34"/>
      <c r="N269" s="34"/>
      <c r="O269" s="34"/>
      <c r="P269" s="34"/>
      <c r="Q269" s="34"/>
      <c r="R269" s="34"/>
      <c r="S269" s="34"/>
      <c r="T269" s="34"/>
      <c r="U269" s="34"/>
      <c r="V269" s="34"/>
      <c r="W269" s="34"/>
      <c r="X269" s="34"/>
      <c r="Y269" s="34"/>
      <c r="Z269" s="34"/>
      <c r="AA269" s="34"/>
      <c r="AB269" s="34"/>
      <c r="AC269" s="34"/>
      <c r="AD269" s="34"/>
      <c r="AE269" s="34"/>
      <c r="AF269" s="34"/>
      <c r="AG269" s="34"/>
      <c r="AH269" s="34"/>
      <c r="AI269" s="34"/>
      <c r="AJ269" s="34"/>
      <c r="AK269" s="34"/>
      <c r="AL269" s="34"/>
      <c r="AM269" s="34"/>
      <c r="AN269" s="34"/>
      <c r="AO269" s="34"/>
      <c r="AP269" s="34"/>
    </row>
    <row r="270" spans="1:42" x14ac:dyDescent="0.35">
      <c r="A270" s="34"/>
      <c r="B270" s="34"/>
      <c r="C270" s="34"/>
      <c r="D270" s="34"/>
      <c r="E270" s="34"/>
      <c r="F270" s="34"/>
      <c r="G270" s="34"/>
      <c r="H270" s="34"/>
      <c r="I270" s="34"/>
      <c r="J270" s="34"/>
      <c r="K270" s="34"/>
      <c r="L270" s="34"/>
      <c r="M270" s="34"/>
      <c r="N270" s="34"/>
      <c r="O270" s="34"/>
      <c r="P270" s="34"/>
      <c r="Q270" s="34"/>
      <c r="R270" s="34"/>
      <c r="S270" s="34"/>
      <c r="T270" s="34"/>
      <c r="U270" s="34"/>
      <c r="V270" s="34"/>
      <c r="W270" s="34"/>
      <c r="X270" s="34"/>
      <c r="Y270" s="34"/>
      <c r="Z270" s="34"/>
      <c r="AA270" s="34"/>
      <c r="AB270" s="34"/>
      <c r="AC270" s="34"/>
      <c r="AD270" s="34"/>
      <c r="AE270" s="34"/>
      <c r="AF270" s="34"/>
      <c r="AG270" s="34"/>
      <c r="AH270" s="34"/>
      <c r="AI270" s="34"/>
      <c r="AJ270" s="34"/>
      <c r="AK270" s="34"/>
      <c r="AL270" s="34"/>
      <c r="AM270" s="34"/>
      <c r="AN270" s="34"/>
      <c r="AO270" s="34"/>
      <c r="AP270" s="34"/>
    </row>
    <row r="271" spans="1:42" x14ac:dyDescent="0.35">
      <c r="A271" s="34"/>
      <c r="B271" s="34"/>
      <c r="C271" s="34"/>
      <c r="D271" s="34"/>
      <c r="E271" s="34"/>
      <c r="F271" s="34"/>
      <c r="G271" s="34"/>
      <c r="H271" s="34"/>
      <c r="I271" s="34"/>
      <c r="J271" s="34"/>
      <c r="K271" s="34"/>
      <c r="L271" s="34"/>
      <c r="M271" s="34"/>
      <c r="N271" s="34"/>
      <c r="O271" s="34"/>
      <c r="P271" s="34"/>
      <c r="Q271" s="34"/>
      <c r="R271" s="34"/>
      <c r="S271" s="34"/>
      <c r="T271" s="34"/>
      <c r="U271" s="34"/>
      <c r="V271" s="34"/>
      <c r="W271" s="34"/>
      <c r="X271" s="34"/>
      <c r="Y271" s="34"/>
      <c r="Z271" s="34"/>
      <c r="AA271" s="34"/>
      <c r="AB271" s="34"/>
      <c r="AC271" s="34"/>
      <c r="AD271" s="34"/>
      <c r="AE271" s="34"/>
      <c r="AF271" s="34"/>
      <c r="AG271" s="34"/>
      <c r="AH271" s="34"/>
      <c r="AI271" s="34"/>
      <c r="AJ271" s="34"/>
      <c r="AK271" s="34"/>
      <c r="AL271" s="34"/>
      <c r="AM271" s="34"/>
      <c r="AN271" s="34"/>
      <c r="AO271" s="34"/>
      <c r="AP271" s="34"/>
    </row>
    <row r="272" spans="1:42" x14ac:dyDescent="0.35">
      <c r="A272" s="34"/>
      <c r="B272" s="34"/>
      <c r="C272" s="34"/>
      <c r="D272" s="34"/>
      <c r="E272" s="34"/>
      <c r="F272" s="34"/>
      <c r="G272" s="34"/>
      <c r="H272" s="34"/>
      <c r="I272" s="34"/>
      <c r="J272" s="34"/>
      <c r="K272" s="34"/>
      <c r="L272" s="34"/>
      <c r="M272" s="34"/>
      <c r="N272" s="34"/>
      <c r="O272" s="34"/>
      <c r="P272" s="34"/>
      <c r="Q272" s="34"/>
      <c r="R272" s="34"/>
      <c r="S272" s="34"/>
      <c r="T272" s="34"/>
      <c r="U272" s="34"/>
      <c r="V272" s="34"/>
      <c r="W272" s="34"/>
      <c r="X272" s="34"/>
      <c r="Y272" s="34"/>
      <c r="Z272" s="34"/>
      <c r="AA272" s="34"/>
      <c r="AB272" s="34"/>
      <c r="AC272" s="34"/>
      <c r="AD272" s="34"/>
      <c r="AE272" s="34"/>
      <c r="AF272" s="34"/>
      <c r="AG272" s="34"/>
      <c r="AH272" s="34"/>
      <c r="AI272" s="34"/>
      <c r="AJ272" s="34"/>
      <c r="AK272" s="34"/>
      <c r="AL272" s="34"/>
      <c r="AM272" s="34"/>
      <c r="AN272" s="34"/>
      <c r="AO272" s="34"/>
      <c r="AP272" s="34"/>
    </row>
    <row r="273" spans="1:42" x14ac:dyDescent="0.35">
      <c r="A273" s="34"/>
      <c r="B273" s="34"/>
      <c r="C273" s="34"/>
      <c r="D273" s="34"/>
      <c r="E273" s="34"/>
      <c r="F273" s="34"/>
      <c r="G273" s="34"/>
      <c r="H273" s="34"/>
      <c r="I273" s="34"/>
      <c r="J273" s="34"/>
      <c r="K273" s="34"/>
      <c r="L273" s="34"/>
      <c r="M273" s="34"/>
      <c r="N273" s="34"/>
      <c r="O273" s="34"/>
      <c r="P273" s="34"/>
      <c r="Q273" s="34"/>
      <c r="R273" s="34"/>
      <c r="S273" s="34"/>
      <c r="T273" s="34"/>
      <c r="U273" s="34"/>
      <c r="V273" s="34"/>
      <c r="W273" s="34"/>
      <c r="X273" s="34"/>
      <c r="Y273" s="34"/>
      <c r="Z273" s="34"/>
      <c r="AA273" s="34"/>
      <c r="AB273" s="34"/>
      <c r="AC273" s="34"/>
      <c r="AD273" s="34"/>
      <c r="AE273" s="34"/>
      <c r="AF273" s="34"/>
      <c r="AG273" s="34"/>
      <c r="AH273" s="34"/>
      <c r="AI273" s="34"/>
      <c r="AJ273" s="34"/>
      <c r="AK273" s="34"/>
      <c r="AL273" s="34"/>
      <c r="AM273" s="34"/>
      <c r="AN273" s="34"/>
      <c r="AO273" s="34"/>
      <c r="AP273" s="34"/>
    </row>
    <row r="274" spans="1:42" x14ac:dyDescent="0.35">
      <c r="A274" s="34"/>
      <c r="B274" s="34"/>
      <c r="C274" s="34"/>
      <c r="D274" s="34"/>
      <c r="E274" s="34"/>
      <c r="F274" s="34"/>
      <c r="G274" s="34"/>
      <c r="H274" s="34"/>
      <c r="I274" s="34"/>
      <c r="J274" s="34"/>
      <c r="K274" s="34"/>
      <c r="L274" s="34"/>
      <c r="M274" s="34"/>
      <c r="N274" s="34"/>
      <c r="O274" s="34"/>
      <c r="P274" s="34"/>
      <c r="Q274" s="34"/>
      <c r="R274" s="34"/>
      <c r="S274" s="34"/>
      <c r="T274" s="34"/>
      <c r="U274" s="34"/>
      <c r="V274" s="34"/>
      <c r="W274" s="34"/>
      <c r="X274" s="34"/>
      <c r="Y274" s="34"/>
      <c r="Z274" s="34"/>
      <c r="AA274" s="34"/>
      <c r="AB274" s="34"/>
      <c r="AC274" s="34"/>
      <c r="AD274" s="34"/>
      <c r="AE274" s="34"/>
      <c r="AF274" s="34"/>
      <c r="AG274" s="34"/>
      <c r="AH274" s="34"/>
      <c r="AI274" s="34"/>
      <c r="AJ274" s="34"/>
      <c r="AK274" s="34"/>
      <c r="AL274" s="34"/>
      <c r="AM274" s="34"/>
      <c r="AN274" s="34"/>
      <c r="AO274" s="34"/>
      <c r="AP274" s="34"/>
    </row>
    <row r="275" spans="1:42" x14ac:dyDescent="0.35">
      <c r="A275" s="34"/>
      <c r="B275" s="34"/>
      <c r="C275" s="34"/>
      <c r="D275" s="34"/>
      <c r="E275" s="34"/>
      <c r="F275" s="34"/>
      <c r="G275" s="34"/>
      <c r="H275" s="34"/>
      <c r="I275" s="34"/>
      <c r="J275" s="34"/>
      <c r="K275" s="34"/>
      <c r="L275" s="34"/>
      <c r="M275" s="34"/>
      <c r="N275" s="34"/>
      <c r="O275" s="34"/>
      <c r="P275" s="34"/>
      <c r="Q275" s="34"/>
      <c r="R275" s="34"/>
      <c r="S275" s="34"/>
      <c r="T275" s="34"/>
      <c r="U275" s="34"/>
      <c r="V275" s="34"/>
      <c r="W275" s="34"/>
      <c r="X275" s="34"/>
      <c r="Y275" s="34"/>
      <c r="Z275" s="34"/>
      <c r="AA275" s="34"/>
      <c r="AB275" s="34"/>
      <c r="AC275" s="34"/>
      <c r="AD275" s="34"/>
      <c r="AE275" s="34"/>
      <c r="AF275" s="34"/>
      <c r="AG275" s="34"/>
      <c r="AH275" s="34"/>
      <c r="AI275" s="34"/>
      <c r="AJ275" s="34"/>
      <c r="AK275" s="34"/>
      <c r="AL275" s="34"/>
      <c r="AM275" s="34"/>
      <c r="AN275" s="34"/>
      <c r="AO275" s="34"/>
      <c r="AP275" s="34"/>
    </row>
    <row r="276" spans="1:42" x14ac:dyDescent="0.35">
      <c r="A276" s="34"/>
      <c r="B276" s="34"/>
      <c r="C276" s="34"/>
      <c r="D276" s="34"/>
      <c r="E276" s="34"/>
      <c r="F276" s="34"/>
      <c r="G276" s="34"/>
      <c r="H276" s="34"/>
      <c r="I276" s="34"/>
      <c r="J276" s="34"/>
      <c r="K276" s="34"/>
      <c r="L276" s="34"/>
      <c r="M276" s="34"/>
      <c r="N276" s="34"/>
      <c r="O276" s="34"/>
      <c r="P276" s="34"/>
      <c r="Q276" s="34"/>
      <c r="R276" s="34"/>
      <c r="S276" s="34"/>
      <c r="T276" s="34"/>
      <c r="U276" s="34"/>
      <c r="V276" s="34"/>
      <c r="W276" s="34"/>
      <c r="X276" s="34"/>
      <c r="Y276" s="34"/>
      <c r="Z276" s="34"/>
      <c r="AA276" s="34"/>
      <c r="AB276" s="34"/>
      <c r="AC276" s="34"/>
      <c r="AD276" s="34"/>
      <c r="AE276" s="34"/>
      <c r="AF276" s="34"/>
      <c r="AG276" s="34"/>
      <c r="AH276" s="34"/>
      <c r="AI276" s="34"/>
      <c r="AJ276" s="34"/>
      <c r="AK276" s="34"/>
      <c r="AL276" s="34"/>
      <c r="AM276" s="34"/>
      <c r="AN276" s="34"/>
      <c r="AO276" s="34"/>
      <c r="AP276" s="34"/>
    </row>
    <row r="277" spans="1:42" x14ac:dyDescent="0.35">
      <c r="A277" s="34"/>
      <c r="B277" s="34"/>
      <c r="C277" s="34"/>
      <c r="D277" s="34"/>
      <c r="E277" s="34"/>
      <c r="F277" s="34"/>
      <c r="G277" s="34"/>
      <c r="H277" s="34"/>
      <c r="I277" s="34"/>
      <c r="J277" s="34"/>
      <c r="K277" s="34"/>
      <c r="L277" s="34"/>
      <c r="M277" s="34"/>
      <c r="N277" s="34"/>
      <c r="O277" s="34"/>
      <c r="P277" s="34"/>
      <c r="Q277" s="34"/>
      <c r="R277" s="34"/>
      <c r="S277" s="34"/>
      <c r="T277" s="34"/>
      <c r="U277" s="34"/>
      <c r="V277" s="34"/>
      <c r="W277" s="34"/>
      <c r="X277" s="34"/>
      <c r="Y277" s="34"/>
      <c r="Z277" s="34"/>
      <c r="AA277" s="34"/>
      <c r="AB277" s="34"/>
      <c r="AC277" s="34"/>
      <c r="AD277" s="34"/>
      <c r="AE277" s="34"/>
      <c r="AF277" s="34"/>
      <c r="AG277" s="34"/>
      <c r="AH277" s="34"/>
      <c r="AI277" s="34"/>
      <c r="AJ277" s="34"/>
      <c r="AK277" s="34"/>
      <c r="AL277" s="34"/>
      <c r="AM277" s="34"/>
      <c r="AN277" s="34"/>
      <c r="AO277" s="34"/>
      <c r="AP277" s="34"/>
    </row>
    <row r="278" spans="1:42" x14ac:dyDescent="0.35">
      <c r="A278" s="34"/>
      <c r="B278" s="34"/>
      <c r="C278" s="34"/>
      <c r="D278" s="34"/>
      <c r="E278" s="34"/>
      <c r="F278" s="34"/>
      <c r="G278" s="34"/>
      <c r="H278" s="34"/>
      <c r="I278" s="34"/>
      <c r="J278" s="34"/>
      <c r="K278" s="34"/>
      <c r="L278" s="34"/>
      <c r="M278" s="34"/>
      <c r="N278" s="34"/>
      <c r="O278" s="34"/>
      <c r="P278" s="34"/>
      <c r="Q278" s="34"/>
      <c r="R278" s="34"/>
      <c r="S278" s="34"/>
      <c r="T278" s="34"/>
      <c r="U278" s="34"/>
      <c r="V278" s="34"/>
      <c r="W278" s="34"/>
      <c r="X278" s="34"/>
      <c r="Y278" s="34"/>
      <c r="Z278" s="34"/>
      <c r="AA278" s="34"/>
      <c r="AB278" s="34"/>
      <c r="AC278" s="34"/>
      <c r="AD278" s="34"/>
      <c r="AE278" s="34"/>
      <c r="AF278" s="34"/>
      <c r="AG278" s="34"/>
      <c r="AH278" s="34"/>
      <c r="AI278" s="34"/>
      <c r="AJ278" s="34"/>
      <c r="AK278" s="34"/>
      <c r="AL278" s="34"/>
      <c r="AM278" s="34"/>
      <c r="AN278" s="34"/>
      <c r="AO278" s="34"/>
      <c r="AP278" s="34"/>
    </row>
    <row r="279" spans="1:42" x14ac:dyDescent="0.35">
      <c r="A279" s="34"/>
      <c r="B279" s="34"/>
      <c r="C279" s="34"/>
      <c r="D279" s="34"/>
      <c r="E279" s="34"/>
      <c r="F279" s="34"/>
      <c r="G279" s="34"/>
      <c r="H279" s="34"/>
      <c r="I279" s="34"/>
      <c r="J279" s="34"/>
      <c r="K279" s="34"/>
      <c r="L279" s="34"/>
      <c r="M279" s="34"/>
      <c r="N279" s="34"/>
      <c r="O279" s="34"/>
      <c r="P279" s="34"/>
      <c r="Q279" s="34"/>
      <c r="R279" s="34"/>
      <c r="S279" s="34"/>
      <c r="T279" s="34"/>
      <c r="U279" s="34"/>
      <c r="V279" s="34"/>
      <c r="W279" s="34"/>
      <c r="X279" s="34"/>
      <c r="Y279" s="34"/>
      <c r="Z279" s="34"/>
      <c r="AA279" s="34"/>
      <c r="AB279" s="34"/>
      <c r="AC279" s="34"/>
      <c r="AD279" s="34"/>
      <c r="AE279" s="34"/>
      <c r="AF279" s="34"/>
      <c r="AG279" s="34"/>
      <c r="AH279" s="34"/>
      <c r="AI279" s="34"/>
      <c r="AJ279" s="34"/>
      <c r="AK279" s="34"/>
      <c r="AL279" s="34"/>
      <c r="AM279" s="34"/>
      <c r="AN279" s="34"/>
      <c r="AO279" s="34"/>
      <c r="AP279" s="34"/>
    </row>
    <row r="280" spans="1:42" x14ac:dyDescent="0.35">
      <c r="A280" s="34"/>
      <c r="B280" s="34"/>
      <c r="C280" s="34"/>
      <c r="D280" s="34"/>
      <c r="E280" s="34"/>
      <c r="F280" s="34"/>
      <c r="G280" s="34"/>
      <c r="H280" s="34"/>
      <c r="I280" s="34"/>
      <c r="J280" s="34"/>
      <c r="K280" s="34"/>
      <c r="L280" s="34"/>
      <c r="M280" s="34"/>
      <c r="N280" s="34"/>
      <c r="O280" s="34"/>
      <c r="P280" s="34"/>
      <c r="Q280" s="34"/>
      <c r="R280" s="34"/>
      <c r="S280" s="34"/>
      <c r="T280" s="34"/>
      <c r="U280" s="34"/>
      <c r="V280" s="34"/>
      <c r="W280" s="34"/>
      <c r="X280" s="34"/>
      <c r="Y280" s="34"/>
      <c r="Z280" s="34"/>
      <c r="AA280" s="34"/>
      <c r="AB280" s="34"/>
      <c r="AC280" s="34"/>
      <c r="AD280" s="34"/>
      <c r="AE280" s="34"/>
      <c r="AF280" s="34"/>
      <c r="AG280" s="34"/>
      <c r="AH280" s="34"/>
      <c r="AI280" s="34"/>
      <c r="AJ280" s="34"/>
      <c r="AK280" s="34"/>
      <c r="AL280" s="34"/>
      <c r="AM280" s="34"/>
      <c r="AN280" s="34"/>
      <c r="AO280" s="34"/>
      <c r="AP280" s="34"/>
    </row>
    <row r="281" spans="1:42" x14ac:dyDescent="0.35">
      <c r="A281" s="34"/>
      <c r="B281" s="34"/>
      <c r="C281" s="34"/>
      <c r="D281" s="34"/>
      <c r="E281" s="34"/>
      <c r="F281" s="34"/>
      <c r="G281" s="34"/>
      <c r="H281" s="34"/>
      <c r="I281" s="34"/>
      <c r="J281" s="34"/>
      <c r="K281" s="34"/>
      <c r="L281" s="34"/>
      <c r="M281" s="34"/>
      <c r="N281" s="34"/>
      <c r="O281" s="34"/>
      <c r="P281" s="34"/>
      <c r="Q281" s="34"/>
      <c r="R281" s="34"/>
      <c r="S281" s="34"/>
      <c r="T281" s="34"/>
      <c r="U281" s="34"/>
      <c r="V281" s="34"/>
      <c r="W281" s="34"/>
      <c r="X281" s="34"/>
      <c r="Y281" s="34"/>
      <c r="Z281" s="34"/>
      <c r="AA281" s="34"/>
      <c r="AB281" s="34"/>
      <c r="AC281" s="34"/>
      <c r="AD281" s="34"/>
      <c r="AE281" s="34"/>
      <c r="AF281" s="34"/>
      <c r="AG281" s="34"/>
      <c r="AH281" s="34"/>
      <c r="AI281" s="34"/>
      <c r="AJ281" s="34"/>
      <c r="AK281" s="34"/>
      <c r="AL281" s="34"/>
      <c r="AM281" s="34"/>
      <c r="AN281" s="34"/>
      <c r="AO281" s="34"/>
      <c r="AP281" s="34"/>
    </row>
    <row r="282" spans="1:42" x14ac:dyDescent="0.35">
      <c r="A282" s="34"/>
      <c r="B282" s="34"/>
      <c r="C282" s="34"/>
      <c r="D282" s="34"/>
      <c r="E282" s="34"/>
      <c r="F282" s="34"/>
      <c r="G282" s="34"/>
      <c r="H282" s="34"/>
      <c r="I282" s="34"/>
      <c r="J282" s="34"/>
      <c r="K282" s="34"/>
      <c r="L282" s="34"/>
      <c r="M282" s="34"/>
      <c r="N282" s="34"/>
      <c r="O282" s="34"/>
      <c r="P282" s="34"/>
      <c r="Q282" s="34"/>
      <c r="R282" s="34"/>
      <c r="S282" s="34"/>
      <c r="T282" s="34"/>
      <c r="U282" s="34"/>
      <c r="V282" s="34"/>
      <c r="W282" s="34"/>
      <c r="X282" s="34"/>
      <c r="Y282" s="34"/>
      <c r="Z282" s="34"/>
      <c r="AA282" s="34"/>
      <c r="AB282" s="34"/>
      <c r="AC282" s="34"/>
      <c r="AD282" s="34"/>
      <c r="AE282" s="34"/>
      <c r="AF282" s="34"/>
      <c r="AG282" s="34"/>
      <c r="AH282" s="34"/>
      <c r="AI282" s="34"/>
      <c r="AJ282" s="34"/>
      <c r="AK282" s="34"/>
      <c r="AL282" s="34"/>
      <c r="AM282" s="34"/>
      <c r="AN282" s="34"/>
      <c r="AO282" s="34"/>
      <c r="AP282" s="34"/>
    </row>
    <row r="283" spans="1:42" x14ac:dyDescent="0.35">
      <c r="A283" s="34"/>
      <c r="B283" s="34"/>
      <c r="C283" s="34"/>
      <c r="D283" s="34"/>
      <c r="E283" s="34"/>
      <c r="F283" s="34"/>
      <c r="G283" s="34"/>
      <c r="H283" s="34"/>
      <c r="I283" s="34"/>
      <c r="J283" s="34"/>
      <c r="K283" s="34"/>
      <c r="L283" s="34"/>
      <c r="M283" s="34"/>
      <c r="N283" s="34"/>
      <c r="O283" s="34"/>
      <c r="P283" s="34"/>
      <c r="Q283" s="34"/>
      <c r="R283" s="34"/>
      <c r="S283" s="34"/>
      <c r="T283" s="34"/>
      <c r="U283" s="34"/>
      <c r="V283" s="34"/>
      <c r="W283" s="34"/>
      <c r="X283" s="34"/>
      <c r="Y283" s="34"/>
      <c r="Z283" s="34"/>
      <c r="AA283" s="34"/>
      <c r="AB283" s="34"/>
      <c r="AC283" s="34"/>
      <c r="AD283" s="34"/>
      <c r="AE283" s="34"/>
      <c r="AF283" s="34"/>
      <c r="AG283" s="34"/>
      <c r="AH283" s="34"/>
      <c r="AI283" s="34"/>
      <c r="AJ283" s="34"/>
      <c r="AK283" s="34"/>
      <c r="AL283" s="34"/>
      <c r="AM283" s="34"/>
      <c r="AN283" s="34"/>
      <c r="AO283" s="34"/>
      <c r="AP283" s="34"/>
    </row>
    <row r="284" spans="1:42" x14ac:dyDescent="0.35">
      <c r="A284" s="34"/>
      <c r="B284" s="34"/>
      <c r="C284" s="34"/>
      <c r="D284" s="34"/>
      <c r="E284" s="34"/>
      <c r="F284" s="34"/>
      <c r="G284" s="34"/>
      <c r="H284" s="34"/>
      <c r="I284" s="34"/>
      <c r="J284" s="34"/>
      <c r="K284" s="34"/>
      <c r="L284" s="34"/>
      <c r="M284" s="34"/>
      <c r="N284" s="34"/>
      <c r="O284" s="34"/>
      <c r="P284" s="34"/>
      <c r="Q284" s="34"/>
      <c r="R284" s="34"/>
      <c r="S284" s="34"/>
      <c r="T284" s="34"/>
      <c r="U284" s="34"/>
      <c r="V284" s="34"/>
      <c r="W284" s="34"/>
      <c r="X284" s="34"/>
      <c r="Y284" s="34"/>
      <c r="Z284" s="34"/>
      <c r="AA284" s="34"/>
      <c r="AB284" s="34"/>
      <c r="AC284" s="34"/>
      <c r="AD284" s="34"/>
      <c r="AE284" s="34"/>
      <c r="AF284" s="34"/>
      <c r="AG284" s="34"/>
      <c r="AH284" s="34"/>
      <c r="AI284" s="34"/>
      <c r="AJ284" s="34"/>
      <c r="AK284" s="34"/>
      <c r="AL284" s="34"/>
      <c r="AM284" s="34"/>
      <c r="AN284" s="34"/>
      <c r="AO284" s="34"/>
      <c r="AP284" s="34"/>
    </row>
    <row r="285" spans="1:42" x14ac:dyDescent="0.35">
      <c r="A285" s="34"/>
      <c r="B285" s="34"/>
      <c r="C285" s="34"/>
      <c r="D285" s="34"/>
      <c r="E285" s="34"/>
      <c r="F285" s="34"/>
      <c r="G285" s="34"/>
      <c r="H285" s="34"/>
      <c r="I285" s="34"/>
      <c r="J285" s="34"/>
      <c r="K285" s="34"/>
      <c r="L285" s="34"/>
      <c r="M285" s="34"/>
      <c r="N285" s="34"/>
      <c r="O285" s="34"/>
      <c r="P285" s="34"/>
      <c r="Q285" s="34"/>
      <c r="R285" s="34"/>
      <c r="S285" s="34"/>
      <c r="T285" s="34"/>
      <c r="U285" s="34"/>
      <c r="V285" s="34"/>
      <c r="W285" s="34"/>
      <c r="X285" s="34"/>
      <c r="Y285" s="34"/>
      <c r="Z285" s="34"/>
      <c r="AA285" s="34"/>
      <c r="AB285" s="34"/>
      <c r="AC285" s="34"/>
      <c r="AD285" s="34"/>
      <c r="AE285" s="34"/>
      <c r="AF285" s="34"/>
      <c r="AG285" s="34"/>
      <c r="AH285" s="34"/>
      <c r="AI285" s="34"/>
      <c r="AJ285" s="34"/>
      <c r="AK285" s="34"/>
      <c r="AL285" s="34"/>
      <c r="AM285" s="34"/>
      <c r="AN285" s="34"/>
      <c r="AO285" s="34"/>
      <c r="AP285" s="34"/>
    </row>
    <row r="286" spans="1:42" x14ac:dyDescent="0.35">
      <c r="A286" s="34"/>
      <c r="B286" s="34"/>
      <c r="C286" s="34"/>
      <c r="D286" s="34"/>
      <c r="E286" s="34"/>
      <c r="F286" s="34"/>
      <c r="G286" s="34"/>
      <c r="H286" s="34"/>
      <c r="I286" s="34"/>
      <c r="J286" s="34"/>
      <c r="K286" s="34"/>
      <c r="L286" s="34"/>
      <c r="M286" s="34"/>
      <c r="N286" s="34"/>
      <c r="O286" s="34"/>
      <c r="P286" s="34"/>
      <c r="Q286" s="34"/>
      <c r="R286" s="34"/>
      <c r="S286" s="34"/>
      <c r="T286" s="34"/>
      <c r="U286" s="34"/>
      <c r="V286" s="34"/>
      <c r="W286" s="34"/>
      <c r="X286" s="34"/>
      <c r="Y286" s="34"/>
      <c r="Z286" s="34"/>
      <c r="AA286" s="34"/>
      <c r="AB286" s="34"/>
      <c r="AC286" s="34"/>
      <c r="AD286" s="34"/>
      <c r="AE286" s="34"/>
      <c r="AF286" s="34"/>
      <c r="AG286" s="34"/>
      <c r="AH286" s="34"/>
      <c r="AI286" s="34"/>
      <c r="AJ286" s="34"/>
      <c r="AK286" s="34"/>
      <c r="AL286" s="34"/>
      <c r="AM286" s="34"/>
      <c r="AN286" s="34"/>
      <c r="AO286" s="34"/>
      <c r="AP286" s="34"/>
    </row>
    <row r="287" spans="1:42" x14ac:dyDescent="0.35">
      <c r="A287" s="34"/>
      <c r="B287" s="34"/>
      <c r="C287" s="34"/>
      <c r="D287" s="34"/>
      <c r="E287" s="34"/>
      <c r="F287" s="34"/>
      <c r="G287" s="34"/>
      <c r="H287" s="34"/>
      <c r="I287" s="34"/>
      <c r="J287" s="34"/>
      <c r="K287" s="34"/>
      <c r="L287" s="34"/>
      <c r="M287" s="34"/>
      <c r="N287" s="34"/>
      <c r="O287" s="34"/>
      <c r="P287" s="34"/>
      <c r="Q287" s="34"/>
      <c r="R287" s="34"/>
      <c r="S287" s="34"/>
      <c r="T287" s="34"/>
      <c r="U287" s="34"/>
      <c r="V287" s="34"/>
      <c r="W287" s="34"/>
      <c r="X287" s="34"/>
      <c r="Y287" s="34"/>
      <c r="Z287" s="34"/>
      <c r="AA287" s="34"/>
      <c r="AB287" s="34"/>
      <c r="AC287" s="34"/>
      <c r="AD287" s="34"/>
      <c r="AE287" s="34"/>
      <c r="AF287" s="34"/>
      <c r="AG287" s="34"/>
      <c r="AH287" s="34"/>
      <c r="AI287" s="34"/>
      <c r="AJ287" s="34"/>
      <c r="AK287" s="34"/>
      <c r="AL287" s="34"/>
      <c r="AM287" s="34"/>
      <c r="AN287" s="34"/>
      <c r="AO287" s="34"/>
      <c r="AP287" s="34"/>
    </row>
    <row r="288" spans="1:42" x14ac:dyDescent="0.35">
      <c r="A288" s="34"/>
      <c r="B288" s="34"/>
      <c r="C288" s="34"/>
      <c r="D288" s="34"/>
      <c r="E288" s="34"/>
      <c r="F288" s="34"/>
      <c r="G288" s="34"/>
      <c r="H288" s="34"/>
      <c r="I288" s="34"/>
      <c r="J288" s="34"/>
      <c r="K288" s="34"/>
      <c r="L288" s="34"/>
      <c r="M288" s="34"/>
      <c r="N288" s="34"/>
      <c r="O288" s="34"/>
      <c r="P288" s="34"/>
      <c r="Q288" s="34"/>
      <c r="R288" s="34"/>
      <c r="S288" s="34"/>
      <c r="T288" s="34"/>
      <c r="U288" s="34"/>
      <c r="V288" s="34"/>
      <c r="W288" s="34"/>
      <c r="X288" s="34"/>
      <c r="Y288" s="34"/>
      <c r="Z288" s="34"/>
      <c r="AA288" s="34"/>
      <c r="AB288" s="34"/>
      <c r="AC288" s="34"/>
      <c r="AD288" s="34"/>
      <c r="AE288" s="34"/>
      <c r="AF288" s="34"/>
      <c r="AG288" s="34"/>
      <c r="AH288" s="34"/>
      <c r="AI288" s="34"/>
      <c r="AJ288" s="34"/>
      <c r="AK288" s="34"/>
      <c r="AL288" s="34"/>
      <c r="AM288" s="34"/>
      <c r="AN288" s="34"/>
      <c r="AO288" s="34"/>
      <c r="AP288" s="34"/>
    </row>
    <row r="289" spans="1:42" x14ac:dyDescent="0.35">
      <c r="A289" s="34"/>
      <c r="B289" s="34"/>
      <c r="C289" s="34"/>
      <c r="D289" s="34"/>
      <c r="E289" s="34"/>
      <c r="F289" s="34"/>
      <c r="G289" s="34"/>
      <c r="H289" s="34"/>
      <c r="I289" s="34"/>
      <c r="J289" s="34"/>
      <c r="K289" s="34"/>
      <c r="L289" s="34"/>
      <c r="M289" s="34"/>
      <c r="N289" s="34"/>
      <c r="O289" s="34"/>
      <c r="P289" s="34"/>
      <c r="Q289" s="34"/>
      <c r="R289" s="34"/>
      <c r="S289" s="34"/>
      <c r="T289" s="34"/>
      <c r="U289" s="34"/>
      <c r="V289" s="34"/>
      <c r="W289" s="34"/>
      <c r="X289" s="34"/>
      <c r="Y289" s="34"/>
      <c r="Z289" s="34"/>
      <c r="AA289" s="34"/>
      <c r="AB289" s="34"/>
      <c r="AC289" s="34"/>
      <c r="AD289" s="34"/>
      <c r="AE289" s="34"/>
      <c r="AF289" s="34"/>
      <c r="AG289" s="34"/>
      <c r="AH289" s="34"/>
      <c r="AI289" s="34"/>
      <c r="AJ289" s="34"/>
      <c r="AK289" s="34"/>
      <c r="AL289" s="34"/>
      <c r="AM289" s="34"/>
      <c r="AN289" s="34"/>
      <c r="AO289" s="34"/>
      <c r="AP289" s="34"/>
    </row>
    <row r="290" spans="1:42" x14ac:dyDescent="0.35">
      <c r="A290" s="34"/>
      <c r="B290" s="34"/>
      <c r="C290" s="34"/>
      <c r="D290" s="34"/>
      <c r="E290" s="34"/>
      <c r="F290" s="34"/>
      <c r="G290" s="34"/>
      <c r="H290" s="34"/>
      <c r="I290" s="34"/>
      <c r="J290" s="34"/>
      <c r="K290" s="34"/>
      <c r="L290" s="34"/>
      <c r="M290" s="34"/>
      <c r="N290" s="34"/>
      <c r="O290" s="34"/>
      <c r="P290" s="34"/>
      <c r="Q290" s="34"/>
      <c r="R290" s="34"/>
      <c r="S290" s="34"/>
      <c r="T290" s="34"/>
      <c r="U290" s="34"/>
      <c r="V290" s="34"/>
      <c r="W290" s="34"/>
      <c r="X290" s="34"/>
      <c r="Y290" s="34"/>
      <c r="Z290" s="34"/>
      <c r="AA290" s="34"/>
      <c r="AB290" s="34"/>
      <c r="AC290" s="34"/>
      <c r="AD290" s="34"/>
      <c r="AE290" s="34"/>
      <c r="AF290" s="34"/>
      <c r="AG290" s="34"/>
      <c r="AH290" s="34"/>
      <c r="AI290" s="34"/>
      <c r="AJ290" s="34"/>
      <c r="AK290" s="34"/>
      <c r="AL290" s="34"/>
      <c r="AM290" s="34"/>
      <c r="AN290" s="34"/>
      <c r="AO290" s="34"/>
      <c r="AP290" s="34"/>
    </row>
    <row r="291" spans="1:42" x14ac:dyDescent="0.35">
      <c r="A291" s="34"/>
      <c r="B291" s="34"/>
      <c r="C291" s="34"/>
      <c r="D291" s="34"/>
      <c r="E291" s="34"/>
      <c r="F291" s="34"/>
      <c r="G291" s="34"/>
      <c r="H291" s="34"/>
      <c r="I291" s="34"/>
      <c r="J291" s="34"/>
      <c r="K291" s="34"/>
      <c r="L291" s="34"/>
      <c r="M291" s="34"/>
      <c r="N291" s="34"/>
      <c r="O291" s="34"/>
      <c r="P291" s="34"/>
      <c r="Q291" s="34"/>
      <c r="R291" s="34"/>
      <c r="S291" s="34"/>
      <c r="T291" s="34"/>
      <c r="U291" s="34"/>
      <c r="V291" s="34"/>
      <c r="W291" s="34"/>
      <c r="X291" s="34"/>
      <c r="Y291" s="34"/>
      <c r="Z291" s="34"/>
      <c r="AA291" s="34"/>
      <c r="AB291" s="34"/>
      <c r="AC291" s="34"/>
      <c r="AD291" s="34"/>
      <c r="AE291" s="34"/>
      <c r="AF291" s="34"/>
      <c r="AG291" s="34"/>
      <c r="AH291" s="34"/>
      <c r="AI291" s="34"/>
      <c r="AJ291" s="34"/>
      <c r="AK291" s="34"/>
      <c r="AL291" s="34"/>
      <c r="AM291" s="34"/>
      <c r="AN291" s="34"/>
      <c r="AO291" s="34"/>
      <c r="AP291" s="34"/>
    </row>
    <row r="292" spans="1:42" x14ac:dyDescent="0.35">
      <c r="A292" s="34"/>
      <c r="B292" s="34"/>
      <c r="C292" s="34"/>
      <c r="D292" s="34"/>
      <c r="E292" s="34"/>
      <c r="F292" s="34"/>
      <c r="G292" s="34"/>
      <c r="H292" s="34"/>
      <c r="I292" s="34"/>
      <c r="J292" s="34"/>
      <c r="K292" s="34"/>
      <c r="L292" s="34"/>
      <c r="M292" s="34"/>
      <c r="N292" s="34"/>
      <c r="O292" s="34"/>
      <c r="P292" s="34"/>
      <c r="Q292" s="34"/>
      <c r="R292" s="34"/>
      <c r="S292" s="34"/>
      <c r="T292" s="34"/>
      <c r="U292" s="34"/>
      <c r="V292" s="34"/>
      <c r="W292" s="34"/>
      <c r="X292" s="34"/>
      <c r="Y292" s="34"/>
      <c r="Z292" s="34"/>
      <c r="AA292" s="34"/>
      <c r="AB292" s="34"/>
      <c r="AC292" s="34"/>
      <c r="AD292" s="34"/>
      <c r="AE292" s="34"/>
      <c r="AF292" s="34"/>
      <c r="AG292" s="34"/>
      <c r="AH292" s="34"/>
      <c r="AI292" s="34"/>
      <c r="AJ292" s="34"/>
      <c r="AK292" s="34"/>
      <c r="AL292" s="34"/>
      <c r="AM292" s="34"/>
      <c r="AN292" s="34"/>
      <c r="AO292" s="34"/>
      <c r="AP292" s="34"/>
    </row>
    <row r="293" spans="1:42" x14ac:dyDescent="0.35">
      <c r="A293" s="34"/>
      <c r="B293" s="34"/>
      <c r="C293" s="34"/>
      <c r="D293" s="34"/>
      <c r="E293" s="34"/>
      <c r="F293" s="34"/>
      <c r="G293" s="34"/>
      <c r="H293" s="34"/>
      <c r="I293" s="34"/>
      <c r="J293" s="34"/>
      <c r="K293" s="34"/>
      <c r="L293" s="34"/>
      <c r="M293" s="34"/>
      <c r="N293" s="34"/>
      <c r="O293" s="34"/>
      <c r="P293" s="34"/>
      <c r="Q293" s="34"/>
      <c r="R293" s="34"/>
      <c r="S293" s="34"/>
      <c r="T293" s="34"/>
      <c r="U293" s="34"/>
      <c r="V293" s="34"/>
      <c r="W293" s="34"/>
      <c r="X293" s="34"/>
      <c r="Y293" s="34"/>
      <c r="Z293" s="34"/>
      <c r="AA293" s="34"/>
      <c r="AB293" s="34"/>
      <c r="AC293" s="34"/>
      <c r="AD293" s="34"/>
      <c r="AE293" s="34"/>
      <c r="AF293" s="34"/>
      <c r="AG293" s="34"/>
      <c r="AH293" s="34"/>
      <c r="AI293" s="34"/>
      <c r="AJ293" s="34"/>
      <c r="AK293" s="34"/>
      <c r="AL293" s="34"/>
      <c r="AM293" s="34"/>
      <c r="AN293" s="34"/>
      <c r="AO293" s="34"/>
      <c r="AP293" s="34"/>
    </row>
    <row r="294" spans="1:42" x14ac:dyDescent="0.35">
      <c r="A294" s="34"/>
      <c r="B294" s="34"/>
      <c r="C294" s="34"/>
      <c r="D294" s="34"/>
      <c r="E294" s="34"/>
      <c r="F294" s="34"/>
      <c r="G294" s="34"/>
      <c r="H294" s="34"/>
      <c r="I294" s="34"/>
      <c r="J294" s="34"/>
      <c r="K294" s="34"/>
      <c r="L294" s="34"/>
      <c r="M294" s="34"/>
      <c r="N294" s="34"/>
      <c r="O294" s="34"/>
      <c r="P294" s="34"/>
      <c r="Q294" s="34"/>
      <c r="R294" s="34"/>
      <c r="S294" s="34"/>
      <c r="T294" s="34"/>
      <c r="U294" s="34"/>
      <c r="V294" s="34"/>
      <c r="W294" s="34"/>
      <c r="X294" s="34"/>
      <c r="Y294" s="34"/>
      <c r="Z294" s="34"/>
      <c r="AA294" s="34"/>
      <c r="AB294" s="34"/>
      <c r="AC294" s="34"/>
      <c r="AD294" s="34"/>
      <c r="AE294" s="34"/>
      <c r="AF294" s="34"/>
      <c r="AG294" s="34"/>
      <c r="AH294" s="34"/>
      <c r="AI294" s="34"/>
      <c r="AJ294" s="34"/>
      <c r="AK294" s="34"/>
      <c r="AL294" s="34"/>
      <c r="AM294" s="34"/>
      <c r="AN294" s="34"/>
      <c r="AO294" s="34"/>
      <c r="AP294" s="34"/>
    </row>
    <row r="295" spans="1:42" x14ac:dyDescent="0.35">
      <c r="A295" s="34"/>
      <c r="B295" s="34"/>
      <c r="C295" s="34"/>
      <c r="D295" s="34"/>
      <c r="E295" s="34"/>
      <c r="F295" s="34"/>
      <c r="G295" s="34"/>
      <c r="H295" s="34"/>
      <c r="I295" s="34"/>
      <c r="J295" s="34"/>
      <c r="K295" s="34"/>
      <c r="L295" s="34"/>
      <c r="M295" s="34"/>
      <c r="N295" s="34"/>
      <c r="O295" s="34"/>
      <c r="P295" s="34"/>
      <c r="Q295" s="34"/>
      <c r="R295" s="34"/>
      <c r="S295" s="34"/>
      <c r="T295" s="34"/>
      <c r="U295" s="34"/>
      <c r="V295" s="34"/>
      <c r="W295" s="34"/>
      <c r="X295" s="34"/>
      <c r="Y295" s="34"/>
      <c r="Z295" s="34"/>
      <c r="AA295" s="34"/>
      <c r="AB295" s="34"/>
      <c r="AC295" s="34"/>
      <c r="AD295" s="34"/>
      <c r="AE295" s="34"/>
      <c r="AF295" s="34"/>
      <c r="AG295" s="34"/>
      <c r="AH295" s="34"/>
      <c r="AI295" s="34"/>
      <c r="AJ295" s="34"/>
      <c r="AK295" s="34"/>
      <c r="AL295" s="34"/>
      <c r="AM295" s="34"/>
      <c r="AN295" s="34"/>
      <c r="AO295" s="34"/>
      <c r="AP295" s="34"/>
    </row>
    <row r="296" spans="1:42" x14ac:dyDescent="0.35">
      <c r="A296" s="34"/>
      <c r="B296" s="34"/>
      <c r="C296" s="34"/>
      <c r="D296" s="34"/>
      <c r="E296" s="34"/>
      <c r="F296" s="34"/>
      <c r="G296" s="34"/>
      <c r="H296" s="34"/>
      <c r="I296" s="34"/>
      <c r="J296" s="34"/>
      <c r="K296" s="34"/>
      <c r="L296" s="34"/>
      <c r="M296" s="34"/>
      <c r="N296" s="34"/>
      <c r="O296" s="34"/>
      <c r="P296" s="34"/>
      <c r="Q296" s="34"/>
      <c r="R296" s="34"/>
      <c r="S296" s="34"/>
      <c r="T296" s="34"/>
      <c r="U296" s="34"/>
      <c r="V296" s="34"/>
      <c r="W296" s="34"/>
      <c r="X296" s="34"/>
      <c r="Y296" s="34"/>
      <c r="Z296" s="34"/>
      <c r="AA296" s="34"/>
      <c r="AB296" s="34"/>
      <c r="AC296" s="34"/>
      <c r="AD296" s="34"/>
      <c r="AE296" s="34"/>
      <c r="AF296" s="34"/>
      <c r="AG296" s="34"/>
      <c r="AH296" s="34"/>
      <c r="AI296" s="34"/>
      <c r="AJ296" s="34"/>
      <c r="AK296" s="34"/>
      <c r="AL296" s="34"/>
      <c r="AM296" s="34"/>
      <c r="AN296" s="34"/>
      <c r="AO296" s="34"/>
      <c r="AP296" s="34"/>
    </row>
    <row r="297" spans="1:42" x14ac:dyDescent="0.35">
      <c r="A297" s="34"/>
      <c r="B297" s="34"/>
      <c r="C297" s="34"/>
      <c r="D297" s="34"/>
      <c r="E297" s="34"/>
      <c r="F297" s="34"/>
      <c r="G297" s="34"/>
      <c r="H297" s="34"/>
      <c r="I297" s="34"/>
      <c r="J297" s="34"/>
      <c r="K297" s="34"/>
      <c r="L297" s="34"/>
      <c r="M297" s="34"/>
      <c r="N297" s="34"/>
      <c r="O297" s="34"/>
      <c r="P297" s="34"/>
      <c r="Q297" s="34"/>
      <c r="R297" s="34"/>
      <c r="S297" s="34"/>
      <c r="T297" s="34"/>
      <c r="U297" s="34"/>
      <c r="V297" s="34"/>
      <c r="W297" s="34"/>
      <c r="X297" s="34"/>
      <c r="Y297" s="34"/>
      <c r="Z297" s="34"/>
      <c r="AA297" s="34"/>
      <c r="AB297" s="34"/>
      <c r="AC297" s="34"/>
      <c r="AD297" s="34"/>
      <c r="AE297" s="34"/>
      <c r="AF297" s="34"/>
      <c r="AG297" s="34"/>
      <c r="AH297" s="34"/>
      <c r="AI297" s="34"/>
      <c r="AJ297" s="34"/>
      <c r="AK297" s="34"/>
      <c r="AL297" s="34"/>
      <c r="AM297" s="34"/>
      <c r="AN297" s="34"/>
      <c r="AO297" s="34"/>
      <c r="AP297" s="34"/>
    </row>
    <row r="298" spans="1:42" x14ac:dyDescent="0.35">
      <c r="A298" s="34"/>
      <c r="B298" s="34"/>
      <c r="C298" s="34"/>
      <c r="D298" s="34"/>
      <c r="E298" s="34"/>
      <c r="F298" s="34"/>
      <c r="G298" s="34"/>
      <c r="H298" s="34"/>
      <c r="I298" s="34"/>
      <c r="J298" s="34"/>
      <c r="K298" s="34"/>
      <c r="L298" s="34"/>
      <c r="M298" s="34"/>
      <c r="N298" s="34"/>
      <c r="O298" s="34"/>
      <c r="P298" s="34"/>
      <c r="Q298" s="34"/>
      <c r="R298" s="34"/>
      <c r="S298" s="34"/>
      <c r="T298" s="34"/>
      <c r="U298" s="34"/>
      <c r="V298" s="34"/>
      <c r="W298" s="34"/>
      <c r="X298" s="34"/>
      <c r="Y298" s="34"/>
      <c r="Z298" s="34"/>
      <c r="AA298" s="34"/>
      <c r="AB298" s="34"/>
      <c r="AC298" s="34"/>
      <c r="AD298" s="34"/>
      <c r="AE298" s="34"/>
      <c r="AF298" s="34"/>
      <c r="AG298" s="34"/>
      <c r="AH298" s="34"/>
      <c r="AI298" s="34"/>
      <c r="AJ298" s="34"/>
      <c r="AK298" s="34"/>
      <c r="AL298" s="34"/>
      <c r="AM298" s="34"/>
      <c r="AN298" s="34"/>
      <c r="AO298" s="34"/>
      <c r="AP298" s="34"/>
    </row>
    <row r="299" spans="1:42" x14ac:dyDescent="0.35">
      <c r="A299" s="34"/>
      <c r="B299" s="34"/>
      <c r="C299" s="34"/>
      <c r="D299" s="34"/>
      <c r="E299" s="34"/>
      <c r="F299" s="34"/>
      <c r="G299" s="34"/>
      <c r="H299" s="34"/>
      <c r="I299" s="34"/>
      <c r="J299" s="34"/>
      <c r="K299" s="34"/>
      <c r="L299" s="34"/>
      <c r="M299" s="34"/>
      <c r="N299" s="34"/>
      <c r="O299" s="34"/>
      <c r="P299" s="34"/>
      <c r="Q299" s="34"/>
      <c r="R299" s="34"/>
      <c r="S299" s="34"/>
      <c r="T299" s="34"/>
      <c r="U299" s="34"/>
      <c r="V299" s="34"/>
      <c r="W299" s="34"/>
      <c r="X299" s="34"/>
      <c r="Y299" s="34"/>
      <c r="Z299" s="34"/>
      <c r="AA299" s="34"/>
      <c r="AB299" s="34"/>
      <c r="AC299" s="34"/>
      <c r="AD299" s="34"/>
      <c r="AE299" s="34"/>
      <c r="AF299" s="34"/>
      <c r="AG299" s="34"/>
      <c r="AH299" s="34"/>
      <c r="AI299" s="34"/>
      <c r="AJ299" s="34"/>
      <c r="AK299" s="34"/>
      <c r="AL299" s="34"/>
      <c r="AM299" s="34"/>
      <c r="AN299" s="34"/>
      <c r="AO299" s="34"/>
      <c r="AP299" s="34"/>
    </row>
    <row r="300" spans="1:42" x14ac:dyDescent="0.35">
      <c r="A300" s="34"/>
      <c r="B300" s="34"/>
      <c r="C300" s="34"/>
      <c r="D300" s="34"/>
      <c r="E300" s="34"/>
      <c r="F300" s="34"/>
      <c r="G300" s="34"/>
      <c r="H300" s="34"/>
      <c r="I300" s="34"/>
      <c r="J300" s="34"/>
      <c r="K300" s="34"/>
      <c r="L300" s="34"/>
      <c r="M300" s="34"/>
      <c r="N300" s="34"/>
      <c r="O300" s="34"/>
      <c r="P300" s="34"/>
      <c r="Q300" s="34"/>
      <c r="R300" s="34"/>
      <c r="S300" s="34"/>
      <c r="T300" s="34"/>
      <c r="U300" s="34"/>
      <c r="V300" s="34"/>
      <c r="W300" s="34"/>
      <c r="X300" s="34"/>
      <c r="Y300" s="34"/>
      <c r="Z300" s="34"/>
      <c r="AA300" s="34"/>
      <c r="AB300" s="34"/>
      <c r="AC300" s="34"/>
      <c r="AD300" s="34"/>
      <c r="AE300" s="34"/>
      <c r="AF300" s="34"/>
      <c r="AG300" s="34"/>
      <c r="AH300" s="34"/>
      <c r="AI300" s="34"/>
      <c r="AJ300" s="34"/>
      <c r="AK300" s="34"/>
      <c r="AL300" s="34"/>
      <c r="AM300" s="34"/>
      <c r="AN300" s="34"/>
      <c r="AO300" s="34"/>
      <c r="AP300" s="34"/>
    </row>
    <row r="301" spans="1:42" x14ac:dyDescent="0.35">
      <c r="A301" s="34"/>
      <c r="B301" s="34"/>
      <c r="C301" s="34"/>
      <c r="D301" s="34"/>
      <c r="E301" s="34"/>
      <c r="F301" s="34"/>
      <c r="G301" s="34"/>
      <c r="H301" s="34"/>
      <c r="I301" s="34"/>
      <c r="J301" s="34"/>
      <c r="K301" s="34"/>
      <c r="L301" s="34"/>
      <c r="M301" s="34"/>
      <c r="N301" s="34"/>
      <c r="O301" s="34"/>
      <c r="P301" s="34"/>
      <c r="Q301" s="34"/>
      <c r="R301" s="34"/>
      <c r="S301" s="34"/>
      <c r="T301" s="34"/>
      <c r="U301" s="34"/>
      <c r="V301" s="34"/>
      <c r="W301" s="34"/>
      <c r="X301" s="34"/>
      <c r="Y301" s="34"/>
      <c r="Z301" s="34"/>
      <c r="AA301" s="34"/>
      <c r="AB301" s="34"/>
      <c r="AC301" s="34"/>
      <c r="AD301" s="34"/>
      <c r="AE301" s="34"/>
      <c r="AF301" s="34"/>
      <c r="AG301" s="34"/>
      <c r="AH301" s="34"/>
      <c r="AI301" s="34"/>
      <c r="AJ301" s="34"/>
      <c r="AK301" s="34"/>
      <c r="AL301" s="34"/>
      <c r="AM301" s="34"/>
      <c r="AN301" s="34"/>
      <c r="AO301" s="34"/>
      <c r="AP301" s="34"/>
    </row>
    <row r="302" spans="1:42" x14ac:dyDescent="0.35">
      <c r="A302" s="34"/>
      <c r="B302" s="34"/>
      <c r="C302" s="34"/>
      <c r="D302" s="34"/>
      <c r="E302" s="34"/>
      <c r="F302" s="34"/>
      <c r="G302" s="34"/>
      <c r="H302" s="34"/>
      <c r="I302" s="34"/>
      <c r="J302" s="34"/>
      <c r="K302" s="34"/>
      <c r="L302" s="34"/>
      <c r="M302" s="34"/>
      <c r="N302" s="34"/>
      <c r="O302" s="34"/>
      <c r="P302" s="34"/>
      <c r="Q302" s="34"/>
      <c r="R302" s="34"/>
      <c r="S302" s="34"/>
      <c r="T302" s="34"/>
      <c r="U302" s="34"/>
      <c r="V302" s="34"/>
      <c r="W302" s="34"/>
      <c r="X302" s="34"/>
      <c r="Y302" s="34"/>
      <c r="Z302" s="34"/>
      <c r="AA302" s="34"/>
      <c r="AB302" s="34"/>
      <c r="AC302" s="34"/>
      <c r="AD302" s="34"/>
      <c r="AE302" s="34"/>
      <c r="AF302" s="34"/>
      <c r="AG302" s="34"/>
      <c r="AH302" s="34"/>
      <c r="AI302" s="34"/>
      <c r="AJ302" s="34"/>
      <c r="AK302" s="34"/>
      <c r="AL302" s="34"/>
      <c r="AM302" s="34"/>
      <c r="AN302" s="34"/>
      <c r="AO302" s="34"/>
      <c r="AP302" s="34"/>
    </row>
    <row r="303" spans="1:42" x14ac:dyDescent="0.35">
      <c r="A303" s="34"/>
      <c r="B303" s="34"/>
      <c r="C303" s="34"/>
      <c r="D303" s="34"/>
      <c r="E303" s="34"/>
      <c r="F303" s="34"/>
      <c r="G303" s="34"/>
      <c r="H303" s="34"/>
      <c r="I303" s="34"/>
      <c r="J303" s="34"/>
      <c r="K303" s="34"/>
      <c r="L303" s="34"/>
      <c r="M303" s="34"/>
      <c r="N303" s="34"/>
      <c r="O303" s="34"/>
      <c r="P303" s="34"/>
      <c r="Q303" s="34"/>
      <c r="R303" s="34"/>
      <c r="S303" s="34"/>
      <c r="T303" s="34"/>
      <c r="U303" s="34"/>
      <c r="V303" s="34"/>
      <c r="W303" s="34"/>
      <c r="X303" s="34"/>
      <c r="Y303" s="34"/>
      <c r="Z303" s="34"/>
      <c r="AA303" s="34"/>
      <c r="AB303" s="34"/>
      <c r="AC303" s="34"/>
      <c r="AD303" s="34"/>
      <c r="AE303" s="34"/>
      <c r="AF303" s="34"/>
      <c r="AG303" s="34"/>
      <c r="AH303" s="34"/>
      <c r="AI303" s="34"/>
      <c r="AJ303" s="34"/>
      <c r="AK303" s="34"/>
      <c r="AL303" s="34"/>
      <c r="AM303" s="34"/>
      <c r="AN303" s="34"/>
      <c r="AO303" s="34"/>
      <c r="AP303" s="34"/>
    </row>
    <row r="304" spans="1:42" x14ac:dyDescent="0.35">
      <c r="A304" s="34"/>
      <c r="B304" s="34"/>
      <c r="C304" s="34"/>
      <c r="D304" s="34"/>
      <c r="E304" s="34"/>
      <c r="F304" s="34"/>
      <c r="G304" s="34"/>
      <c r="H304" s="34"/>
      <c r="I304" s="34"/>
      <c r="J304" s="34"/>
      <c r="K304" s="34"/>
      <c r="L304" s="34"/>
      <c r="M304" s="34"/>
      <c r="N304" s="34"/>
      <c r="O304" s="34"/>
      <c r="P304" s="34"/>
      <c r="Q304" s="34"/>
      <c r="R304" s="34"/>
      <c r="S304" s="34"/>
      <c r="T304" s="34"/>
      <c r="U304" s="34"/>
      <c r="V304" s="34"/>
      <c r="W304" s="34"/>
      <c r="X304" s="34"/>
      <c r="Y304" s="34"/>
      <c r="Z304" s="34"/>
      <c r="AA304" s="34"/>
      <c r="AB304" s="34"/>
      <c r="AC304" s="34"/>
      <c r="AD304" s="34"/>
      <c r="AE304" s="34"/>
      <c r="AF304" s="34"/>
      <c r="AG304" s="34"/>
      <c r="AH304" s="34"/>
      <c r="AI304" s="34"/>
      <c r="AJ304" s="34"/>
      <c r="AK304" s="34"/>
      <c r="AL304" s="34"/>
      <c r="AM304" s="34"/>
      <c r="AN304" s="34"/>
      <c r="AO304" s="34"/>
      <c r="AP304" s="34"/>
    </row>
    <row r="305" spans="1:42" x14ac:dyDescent="0.35">
      <c r="A305" s="34"/>
      <c r="B305" s="34"/>
      <c r="C305" s="34"/>
      <c r="D305" s="34"/>
      <c r="E305" s="34"/>
      <c r="F305" s="34"/>
      <c r="G305" s="34"/>
      <c r="H305" s="34"/>
      <c r="I305" s="34"/>
      <c r="J305" s="34"/>
      <c r="K305" s="34"/>
      <c r="L305" s="34"/>
      <c r="M305" s="34"/>
      <c r="N305" s="34"/>
      <c r="O305" s="34"/>
      <c r="P305" s="34"/>
      <c r="Q305" s="34"/>
      <c r="R305" s="34"/>
      <c r="S305" s="34"/>
      <c r="T305" s="34"/>
      <c r="U305" s="34"/>
      <c r="V305" s="34"/>
      <c r="W305" s="34"/>
      <c r="X305" s="34"/>
      <c r="Y305" s="34"/>
      <c r="Z305" s="34"/>
      <c r="AA305" s="34"/>
      <c r="AB305" s="34"/>
      <c r="AC305" s="34"/>
      <c r="AD305" s="34"/>
      <c r="AE305" s="34"/>
      <c r="AF305" s="34"/>
      <c r="AG305" s="34"/>
      <c r="AH305" s="34"/>
      <c r="AI305" s="34"/>
      <c r="AJ305" s="34"/>
      <c r="AK305" s="34"/>
      <c r="AL305" s="34"/>
      <c r="AM305" s="34"/>
      <c r="AN305" s="34"/>
      <c r="AO305" s="34"/>
      <c r="AP305" s="34"/>
    </row>
    <row r="306" spans="1:42" x14ac:dyDescent="0.35">
      <c r="A306" s="34"/>
      <c r="B306" s="34"/>
      <c r="C306" s="34"/>
      <c r="D306" s="34"/>
      <c r="E306" s="34"/>
      <c r="F306" s="34"/>
      <c r="G306" s="34"/>
      <c r="H306" s="34"/>
      <c r="I306" s="34"/>
      <c r="J306" s="34"/>
      <c r="K306" s="34"/>
      <c r="L306" s="34"/>
      <c r="M306" s="34"/>
      <c r="N306" s="34"/>
      <c r="O306" s="34"/>
      <c r="P306" s="34"/>
      <c r="Q306" s="34"/>
      <c r="R306" s="34"/>
      <c r="S306" s="34"/>
      <c r="T306" s="34"/>
      <c r="U306" s="34"/>
      <c r="V306" s="34"/>
      <c r="W306" s="34"/>
      <c r="X306" s="34"/>
      <c r="Y306" s="34"/>
      <c r="Z306" s="34"/>
      <c r="AA306" s="34"/>
      <c r="AB306" s="34"/>
      <c r="AC306" s="34"/>
      <c r="AD306" s="34"/>
      <c r="AE306" s="34"/>
      <c r="AF306" s="34"/>
      <c r="AG306" s="34"/>
      <c r="AH306" s="34"/>
      <c r="AI306" s="34"/>
      <c r="AJ306" s="34"/>
      <c r="AK306" s="34"/>
      <c r="AL306" s="34"/>
      <c r="AM306" s="34"/>
      <c r="AN306" s="34"/>
      <c r="AO306" s="34"/>
      <c r="AP306" s="34"/>
    </row>
    <row r="307" spans="1:42" x14ac:dyDescent="0.35">
      <c r="A307" s="34"/>
      <c r="B307" s="34"/>
      <c r="C307" s="34"/>
      <c r="D307" s="34"/>
      <c r="E307" s="34"/>
      <c r="F307" s="34"/>
      <c r="G307" s="34"/>
      <c r="H307" s="34"/>
      <c r="I307" s="34"/>
      <c r="J307" s="34"/>
      <c r="K307" s="34"/>
      <c r="L307" s="34"/>
      <c r="M307" s="34"/>
      <c r="N307" s="34"/>
      <c r="O307" s="34"/>
      <c r="P307" s="34"/>
      <c r="Q307" s="34"/>
      <c r="R307" s="34"/>
      <c r="S307" s="34"/>
      <c r="T307" s="34"/>
      <c r="U307" s="34"/>
      <c r="V307" s="34"/>
      <c r="W307" s="34"/>
      <c r="X307" s="34"/>
      <c r="Y307" s="34"/>
      <c r="Z307" s="34"/>
      <c r="AA307" s="34"/>
      <c r="AB307" s="34"/>
      <c r="AC307" s="34"/>
      <c r="AD307" s="34"/>
      <c r="AE307" s="34"/>
      <c r="AF307" s="34"/>
      <c r="AG307" s="34"/>
      <c r="AH307" s="34"/>
      <c r="AI307" s="34"/>
      <c r="AJ307" s="34"/>
      <c r="AK307" s="34"/>
      <c r="AL307" s="34"/>
      <c r="AM307" s="34"/>
      <c r="AN307" s="34"/>
      <c r="AO307" s="34"/>
      <c r="AP307" s="34"/>
    </row>
    <row r="308" spans="1:42" x14ac:dyDescent="0.35">
      <c r="A308" s="34"/>
      <c r="B308" s="34"/>
      <c r="C308" s="34"/>
      <c r="D308" s="34"/>
      <c r="E308" s="34"/>
      <c r="F308" s="34"/>
      <c r="G308" s="34"/>
      <c r="H308" s="34"/>
      <c r="I308" s="34"/>
      <c r="J308" s="34"/>
      <c r="K308" s="34"/>
      <c r="L308" s="34"/>
      <c r="M308" s="34"/>
      <c r="N308" s="34"/>
      <c r="O308" s="34"/>
      <c r="P308" s="34"/>
      <c r="Q308" s="34"/>
      <c r="R308" s="34"/>
      <c r="S308" s="34"/>
      <c r="T308" s="34"/>
      <c r="U308" s="34"/>
      <c r="V308" s="34"/>
      <c r="W308" s="34"/>
      <c r="X308" s="34"/>
      <c r="Y308" s="34"/>
      <c r="Z308" s="34"/>
      <c r="AA308" s="34"/>
      <c r="AB308" s="34"/>
      <c r="AC308" s="34"/>
      <c r="AD308" s="34"/>
      <c r="AE308" s="34"/>
      <c r="AF308" s="34"/>
      <c r="AG308" s="34"/>
      <c r="AH308" s="34"/>
      <c r="AI308" s="34"/>
      <c r="AJ308" s="34"/>
      <c r="AK308" s="34"/>
      <c r="AL308" s="34"/>
      <c r="AM308" s="34"/>
      <c r="AN308" s="34"/>
      <c r="AO308" s="34"/>
      <c r="AP308" s="34"/>
    </row>
    <row r="309" spans="1:42" x14ac:dyDescent="0.35">
      <c r="A309" s="34"/>
      <c r="B309" s="34"/>
      <c r="C309" s="34"/>
      <c r="D309" s="34"/>
      <c r="E309" s="34"/>
      <c r="F309" s="34"/>
      <c r="G309" s="34"/>
      <c r="H309" s="34"/>
      <c r="I309" s="34"/>
      <c r="J309" s="34"/>
      <c r="K309" s="34"/>
      <c r="L309" s="34"/>
      <c r="M309" s="34"/>
      <c r="N309" s="34"/>
      <c r="O309" s="34"/>
      <c r="P309" s="34"/>
      <c r="Q309" s="34"/>
      <c r="R309" s="34"/>
      <c r="S309" s="34"/>
      <c r="T309" s="34"/>
      <c r="U309" s="34"/>
      <c r="V309" s="34"/>
      <c r="W309" s="34"/>
      <c r="X309" s="34"/>
      <c r="Y309" s="34"/>
      <c r="Z309" s="34"/>
      <c r="AA309" s="34"/>
      <c r="AB309" s="34"/>
      <c r="AC309" s="34"/>
      <c r="AD309" s="34"/>
      <c r="AE309" s="34"/>
      <c r="AF309" s="34"/>
      <c r="AG309" s="34"/>
      <c r="AH309" s="34"/>
      <c r="AI309" s="34"/>
      <c r="AJ309" s="34"/>
      <c r="AK309" s="34"/>
      <c r="AL309" s="34"/>
      <c r="AM309" s="34"/>
      <c r="AN309" s="34"/>
      <c r="AO309" s="34"/>
      <c r="AP309" s="34"/>
    </row>
    <row r="310" spans="1:42" x14ac:dyDescent="0.35">
      <c r="A310" s="34"/>
      <c r="B310" s="34"/>
      <c r="C310" s="34"/>
      <c r="D310" s="34"/>
      <c r="E310" s="34"/>
      <c r="F310" s="34"/>
      <c r="G310" s="34"/>
      <c r="H310" s="34"/>
      <c r="I310" s="34"/>
      <c r="J310" s="34"/>
      <c r="K310" s="34"/>
      <c r="L310" s="34"/>
      <c r="M310" s="34"/>
      <c r="N310" s="34"/>
      <c r="O310" s="34"/>
      <c r="P310" s="34"/>
      <c r="Q310" s="34"/>
      <c r="R310" s="34"/>
      <c r="S310" s="34"/>
      <c r="T310" s="34"/>
      <c r="U310" s="34"/>
      <c r="V310" s="34"/>
      <c r="W310" s="34"/>
      <c r="X310" s="34"/>
      <c r="Y310" s="34"/>
      <c r="Z310" s="34"/>
      <c r="AA310" s="34"/>
      <c r="AB310" s="34"/>
      <c r="AC310" s="34"/>
      <c r="AD310" s="34"/>
      <c r="AE310" s="34"/>
      <c r="AF310" s="34"/>
      <c r="AG310" s="34"/>
      <c r="AH310" s="34"/>
      <c r="AI310" s="34"/>
      <c r="AJ310" s="34"/>
      <c r="AK310" s="34"/>
      <c r="AL310" s="34"/>
      <c r="AM310" s="34"/>
      <c r="AN310" s="34"/>
      <c r="AO310" s="34"/>
      <c r="AP310" s="34"/>
    </row>
    <row r="311" spans="1:42" x14ac:dyDescent="0.35">
      <c r="A311" s="34"/>
      <c r="B311" s="34"/>
      <c r="C311" s="34"/>
      <c r="D311" s="34"/>
      <c r="E311" s="34"/>
      <c r="F311" s="34"/>
      <c r="G311" s="34"/>
      <c r="H311" s="34"/>
      <c r="I311" s="34"/>
      <c r="J311" s="34"/>
      <c r="K311" s="34"/>
      <c r="L311" s="34"/>
      <c r="M311" s="34"/>
      <c r="N311" s="34"/>
      <c r="O311" s="34"/>
      <c r="P311" s="34"/>
      <c r="Q311" s="34"/>
      <c r="R311" s="34"/>
      <c r="S311" s="34"/>
      <c r="T311" s="34"/>
      <c r="U311" s="34"/>
      <c r="V311" s="34"/>
      <c r="W311" s="34"/>
      <c r="X311" s="34"/>
      <c r="Y311" s="34"/>
      <c r="Z311" s="34"/>
      <c r="AA311" s="34"/>
      <c r="AB311" s="34"/>
      <c r="AC311" s="34"/>
      <c r="AD311" s="34"/>
      <c r="AE311" s="34"/>
      <c r="AF311" s="34"/>
      <c r="AG311" s="34"/>
      <c r="AH311" s="34"/>
      <c r="AI311" s="34"/>
      <c r="AJ311" s="34"/>
      <c r="AK311" s="34"/>
      <c r="AL311" s="34"/>
      <c r="AM311" s="34"/>
      <c r="AN311" s="34"/>
      <c r="AO311" s="34"/>
      <c r="AP311" s="34"/>
    </row>
    <row r="312" spans="1:42" x14ac:dyDescent="0.35">
      <c r="A312" s="34"/>
      <c r="B312" s="34"/>
      <c r="C312" s="34"/>
      <c r="D312" s="34"/>
      <c r="E312" s="34"/>
      <c r="F312" s="34"/>
      <c r="G312" s="34"/>
      <c r="H312" s="34"/>
      <c r="I312" s="34"/>
      <c r="J312" s="34"/>
      <c r="K312" s="34"/>
      <c r="L312" s="34"/>
      <c r="M312" s="34"/>
      <c r="N312" s="34"/>
      <c r="O312" s="34"/>
      <c r="P312" s="34"/>
      <c r="Q312" s="34"/>
      <c r="R312" s="34"/>
      <c r="S312" s="34"/>
      <c r="T312" s="34"/>
      <c r="U312" s="34"/>
      <c r="V312" s="34"/>
      <c r="W312" s="34"/>
      <c r="X312" s="34"/>
      <c r="Y312" s="34"/>
      <c r="Z312" s="34"/>
      <c r="AA312" s="34"/>
      <c r="AB312" s="34"/>
      <c r="AC312" s="34"/>
      <c r="AD312" s="34"/>
      <c r="AE312" s="34"/>
      <c r="AF312" s="34"/>
      <c r="AG312" s="34"/>
      <c r="AH312" s="34"/>
      <c r="AI312" s="34"/>
      <c r="AJ312" s="34"/>
      <c r="AK312" s="34"/>
      <c r="AL312" s="34"/>
      <c r="AM312" s="34"/>
      <c r="AN312" s="34"/>
      <c r="AO312" s="34"/>
      <c r="AP312" s="34"/>
    </row>
    <row r="313" spans="1:42" x14ac:dyDescent="0.35">
      <c r="A313" s="34"/>
      <c r="B313" s="34"/>
      <c r="C313" s="34"/>
      <c r="D313" s="34"/>
      <c r="E313" s="34"/>
      <c r="F313" s="34"/>
      <c r="G313" s="34"/>
      <c r="H313" s="34"/>
      <c r="I313" s="34"/>
      <c r="J313" s="34"/>
      <c r="K313" s="34"/>
      <c r="L313" s="34"/>
      <c r="M313" s="34"/>
      <c r="N313" s="34"/>
      <c r="O313" s="34"/>
      <c r="P313" s="34"/>
      <c r="Q313" s="34"/>
      <c r="R313" s="34"/>
      <c r="S313" s="34"/>
      <c r="T313" s="34"/>
      <c r="U313" s="34"/>
      <c r="V313" s="34"/>
      <c r="W313" s="34"/>
      <c r="X313" s="34"/>
      <c r="Y313" s="34"/>
      <c r="Z313" s="34"/>
      <c r="AA313" s="34"/>
      <c r="AB313" s="34"/>
      <c r="AC313" s="34"/>
      <c r="AD313" s="34"/>
      <c r="AE313" s="34"/>
      <c r="AF313" s="34"/>
      <c r="AG313" s="34"/>
      <c r="AH313" s="34"/>
      <c r="AI313" s="34"/>
      <c r="AJ313" s="34"/>
      <c r="AK313" s="34"/>
      <c r="AL313" s="34"/>
      <c r="AM313" s="34"/>
      <c r="AN313" s="34"/>
      <c r="AO313" s="34"/>
      <c r="AP313" s="34"/>
    </row>
    <row r="314" spans="1:42" x14ac:dyDescent="0.35">
      <c r="A314" s="34"/>
      <c r="B314" s="34"/>
      <c r="C314" s="34"/>
      <c r="D314" s="34"/>
      <c r="E314" s="34"/>
      <c r="F314" s="34"/>
      <c r="G314" s="34"/>
      <c r="H314" s="34"/>
      <c r="I314" s="34"/>
      <c r="J314" s="34"/>
      <c r="K314" s="34"/>
      <c r="L314" s="34"/>
      <c r="M314" s="34"/>
      <c r="N314" s="34"/>
      <c r="O314" s="34"/>
      <c r="P314" s="34"/>
      <c r="Q314" s="34"/>
      <c r="R314" s="34"/>
      <c r="S314" s="34"/>
      <c r="T314" s="34"/>
      <c r="U314" s="34"/>
      <c r="V314" s="34"/>
      <c r="W314" s="34"/>
      <c r="X314" s="34"/>
      <c r="Y314" s="34"/>
      <c r="Z314" s="34"/>
      <c r="AA314" s="34"/>
      <c r="AB314" s="34"/>
      <c r="AC314" s="34"/>
      <c r="AD314" s="34"/>
      <c r="AE314" s="34"/>
      <c r="AF314" s="34"/>
      <c r="AG314" s="34"/>
      <c r="AH314" s="34"/>
      <c r="AI314" s="34"/>
      <c r="AJ314" s="34"/>
      <c r="AK314" s="34"/>
      <c r="AL314" s="34"/>
      <c r="AM314" s="34"/>
      <c r="AN314" s="34"/>
      <c r="AO314" s="34"/>
      <c r="AP314" s="34"/>
    </row>
    <row r="315" spans="1:42" x14ac:dyDescent="0.35">
      <c r="A315" s="34"/>
      <c r="B315" s="34"/>
      <c r="C315" s="34"/>
      <c r="D315" s="34"/>
      <c r="E315" s="34"/>
      <c r="F315" s="34"/>
      <c r="G315" s="34"/>
      <c r="H315" s="34"/>
      <c r="I315" s="34"/>
      <c r="J315" s="34"/>
      <c r="K315" s="34"/>
      <c r="L315" s="34"/>
      <c r="M315" s="34"/>
      <c r="N315" s="34"/>
      <c r="O315" s="34"/>
      <c r="P315" s="34"/>
      <c r="Q315" s="34"/>
      <c r="R315" s="34"/>
      <c r="S315" s="34"/>
      <c r="T315" s="34"/>
      <c r="U315" s="34"/>
      <c r="V315" s="34"/>
      <c r="W315" s="34"/>
      <c r="X315" s="34"/>
      <c r="Y315" s="34"/>
      <c r="Z315" s="34"/>
      <c r="AA315" s="34"/>
      <c r="AB315" s="34"/>
      <c r="AC315" s="34"/>
      <c r="AD315" s="34"/>
      <c r="AE315" s="34"/>
      <c r="AF315" s="34"/>
      <c r="AG315" s="34"/>
      <c r="AH315" s="34"/>
      <c r="AI315" s="34"/>
      <c r="AJ315" s="34"/>
      <c r="AK315" s="34"/>
      <c r="AL315" s="34"/>
      <c r="AM315" s="34"/>
      <c r="AN315" s="34"/>
      <c r="AO315" s="34"/>
      <c r="AP315" s="34"/>
    </row>
    <row r="316" spans="1:42" x14ac:dyDescent="0.35">
      <c r="A316" s="34"/>
      <c r="B316" s="34"/>
      <c r="C316" s="34"/>
      <c r="D316" s="34"/>
      <c r="E316" s="34"/>
      <c r="F316" s="34"/>
      <c r="G316" s="34"/>
      <c r="H316" s="34"/>
      <c r="I316" s="34"/>
      <c r="J316" s="34"/>
      <c r="K316" s="34"/>
      <c r="L316" s="34"/>
      <c r="M316" s="34"/>
      <c r="N316" s="34"/>
      <c r="O316" s="34"/>
      <c r="P316" s="34"/>
      <c r="Q316" s="34"/>
      <c r="R316" s="34"/>
      <c r="S316" s="34"/>
      <c r="T316" s="34"/>
      <c r="U316" s="34"/>
      <c r="V316" s="34"/>
      <c r="W316" s="34"/>
      <c r="X316" s="34"/>
      <c r="Y316" s="34"/>
      <c r="Z316" s="34"/>
      <c r="AA316" s="34"/>
      <c r="AB316" s="34"/>
      <c r="AC316" s="34"/>
      <c r="AD316" s="34"/>
      <c r="AE316" s="34"/>
      <c r="AF316" s="34"/>
      <c r="AG316" s="34"/>
      <c r="AH316" s="34"/>
      <c r="AI316" s="34"/>
      <c r="AJ316" s="34"/>
      <c r="AK316" s="34"/>
      <c r="AL316" s="34"/>
      <c r="AM316" s="34"/>
      <c r="AN316" s="34"/>
      <c r="AO316" s="34"/>
      <c r="AP316" s="34"/>
    </row>
    <row r="317" spans="1:42" x14ac:dyDescent="0.35">
      <c r="A317" s="34"/>
      <c r="B317" s="34"/>
      <c r="C317" s="34"/>
      <c r="D317" s="34"/>
      <c r="E317" s="34"/>
      <c r="F317" s="34"/>
      <c r="G317" s="34"/>
      <c r="H317" s="34"/>
      <c r="I317" s="34"/>
      <c r="J317" s="34"/>
      <c r="K317" s="34"/>
      <c r="L317" s="34"/>
      <c r="M317" s="34"/>
      <c r="N317" s="34"/>
      <c r="O317" s="34"/>
      <c r="P317" s="34"/>
      <c r="Q317" s="34"/>
      <c r="R317" s="34"/>
      <c r="S317" s="34"/>
      <c r="T317" s="34"/>
      <c r="U317" s="34"/>
      <c r="V317" s="34"/>
      <c r="W317" s="34"/>
      <c r="X317" s="34"/>
      <c r="Y317" s="34"/>
      <c r="Z317" s="34"/>
      <c r="AA317" s="34"/>
      <c r="AB317" s="34"/>
      <c r="AC317" s="34"/>
      <c r="AD317" s="34"/>
      <c r="AE317" s="34"/>
      <c r="AF317" s="34"/>
      <c r="AG317" s="34"/>
      <c r="AH317" s="34"/>
      <c r="AI317" s="34"/>
      <c r="AJ317" s="34"/>
      <c r="AK317" s="34"/>
      <c r="AL317" s="34"/>
      <c r="AM317" s="34"/>
      <c r="AN317" s="34"/>
      <c r="AO317" s="34"/>
      <c r="AP317" s="34"/>
    </row>
    <row r="318" spans="1:42" x14ac:dyDescent="0.35">
      <c r="A318" s="34"/>
      <c r="B318" s="34"/>
      <c r="C318" s="34"/>
      <c r="D318" s="34"/>
      <c r="E318" s="34"/>
      <c r="F318" s="34"/>
      <c r="G318" s="34"/>
      <c r="H318" s="34"/>
      <c r="I318" s="34"/>
      <c r="J318" s="34"/>
      <c r="K318" s="34"/>
      <c r="L318" s="34"/>
      <c r="M318" s="34"/>
      <c r="N318" s="34"/>
      <c r="O318" s="34"/>
      <c r="P318" s="34"/>
      <c r="Q318" s="34"/>
      <c r="R318" s="34"/>
      <c r="S318" s="34"/>
      <c r="T318" s="34"/>
      <c r="U318" s="34"/>
      <c r="V318" s="34"/>
      <c r="W318" s="34"/>
      <c r="X318" s="34"/>
      <c r="Y318" s="34"/>
      <c r="Z318" s="34"/>
      <c r="AA318" s="34"/>
      <c r="AB318" s="34"/>
      <c r="AC318" s="34"/>
      <c r="AD318" s="34"/>
      <c r="AE318" s="34"/>
      <c r="AF318" s="34"/>
      <c r="AG318" s="34"/>
      <c r="AH318" s="34"/>
      <c r="AI318" s="34"/>
      <c r="AJ318" s="34"/>
      <c r="AK318" s="34"/>
      <c r="AL318" s="34"/>
      <c r="AM318" s="34"/>
      <c r="AN318" s="34"/>
      <c r="AO318" s="34"/>
      <c r="AP318" s="34"/>
    </row>
    <row r="319" spans="1:42" x14ac:dyDescent="0.35">
      <c r="A319" s="34"/>
      <c r="B319" s="34"/>
      <c r="C319" s="34"/>
      <c r="D319" s="34"/>
      <c r="E319" s="34"/>
      <c r="F319" s="34"/>
      <c r="G319" s="34"/>
      <c r="H319" s="34"/>
      <c r="I319" s="34"/>
      <c r="J319" s="34"/>
      <c r="K319" s="34"/>
      <c r="L319" s="34"/>
      <c r="M319" s="34"/>
      <c r="N319" s="34"/>
      <c r="O319" s="34"/>
      <c r="P319" s="34"/>
      <c r="Q319" s="34"/>
      <c r="R319" s="34"/>
      <c r="S319" s="34"/>
      <c r="T319" s="34"/>
      <c r="U319" s="34"/>
      <c r="V319" s="34"/>
      <c r="W319" s="34"/>
      <c r="X319" s="34"/>
      <c r="Y319" s="34"/>
      <c r="Z319" s="34"/>
      <c r="AA319" s="34"/>
      <c r="AB319" s="34"/>
      <c r="AC319" s="34"/>
      <c r="AD319" s="34"/>
      <c r="AE319" s="34"/>
      <c r="AF319" s="34"/>
      <c r="AG319" s="34"/>
      <c r="AH319" s="34"/>
      <c r="AI319" s="34"/>
      <c r="AJ319" s="34"/>
      <c r="AK319" s="34"/>
      <c r="AL319" s="34"/>
      <c r="AM319" s="34"/>
      <c r="AN319" s="34"/>
      <c r="AO319" s="34"/>
      <c r="AP319" s="34"/>
    </row>
    <row r="320" spans="1:42" x14ac:dyDescent="0.35">
      <c r="A320" s="34"/>
      <c r="B320" s="34"/>
      <c r="C320" s="34"/>
      <c r="D320" s="34"/>
      <c r="E320" s="34"/>
      <c r="F320" s="34"/>
      <c r="G320" s="34"/>
      <c r="H320" s="34"/>
      <c r="I320" s="34"/>
      <c r="J320" s="34"/>
      <c r="K320" s="34"/>
      <c r="L320" s="34"/>
      <c r="M320" s="34"/>
      <c r="N320" s="34"/>
      <c r="O320" s="34"/>
      <c r="P320" s="34"/>
      <c r="Q320" s="34"/>
      <c r="R320" s="34"/>
      <c r="S320" s="34"/>
      <c r="T320" s="34"/>
      <c r="U320" s="34"/>
      <c r="V320" s="34"/>
      <c r="W320" s="34"/>
      <c r="X320" s="34"/>
      <c r="Y320" s="34"/>
      <c r="Z320" s="34"/>
      <c r="AA320" s="34"/>
      <c r="AB320" s="34"/>
      <c r="AC320" s="34"/>
      <c r="AD320" s="34"/>
      <c r="AE320" s="34"/>
      <c r="AF320" s="34"/>
      <c r="AG320" s="34"/>
      <c r="AH320" s="34"/>
      <c r="AI320" s="34"/>
      <c r="AJ320" s="34"/>
      <c r="AK320" s="34"/>
      <c r="AL320" s="34"/>
      <c r="AM320" s="34"/>
      <c r="AN320" s="34"/>
      <c r="AO320" s="34"/>
      <c r="AP320" s="34"/>
    </row>
    <row r="321" spans="1:42" x14ac:dyDescent="0.35">
      <c r="A321" s="34"/>
      <c r="B321" s="34"/>
      <c r="C321" s="34"/>
      <c r="D321" s="34"/>
      <c r="E321" s="34"/>
      <c r="F321" s="34"/>
      <c r="G321" s="34"/>
      <c r="H321" s="34"/>
      <c r="I321" s="34"/>
      <c r="J321" s="34"/>
      <c r="K321" s="34"/>
      <c r="L321" s="34"/>
      <c r="M321" s="34"/>
      <c r="N321" s="34"/>
      <c r="O321" s="34"/>
      <c r="P321" s="34"/>
      <c r="Q321" s="34"/>
      <c r="R321" s="34"/>
      <c r="S321" s="34"/>
      <c r="T321" s="34"/>
      <c r="U321" s="34"/>
      <c r="V321" s="34"/>
      <c r="W321" s="34"/>
      <c r="X321" s="34"/>
      <c r="Y321" s="34"/>
      <c r="Z321" s="34"/>
      <c r="AA321" s="34"/>
      <c r="AB321" s="34"/>
      <c r="AC321" s="34"/>
      <c r="AD321" s="34"/>
      <c r="AE321" s="34"/>
      <c r="AF321" s="34"/>
      <c r="AG321" s="34"/>
      <c r="AH321" s="34"/>
      <c r="AI321" s="34"/>
      <c r="AJ321" s="34"/>
      <c r="AK321" s="34"/>
      <c r="AL321" s="34"/>
      <c r="AM321" s="34"/>
      <c r="AN321" s="34"/>
      <c r="AO321" s="34"/>
      <c r="AP321" s="34"/>
    </row>
    <row r="322" spans="1:42" x14ac:dyDescent="0.35">
      <c r="A322" s="34"/>
      <c r="B322" s="34"/>
      <c r="C322" s="34"/>
      <c r="D322" s="34"/>
      <c r="E322" s="34"/>
      <c r="F322" s="34"/>
      <c r="G322" s="34"/>
      <c r="H322" s="34"/>
      <c r="I322" s="34"/>
      <c r="J322" s="34"/>
      <c r="K322" s="34"/>
      <c r="L322" s="34"/>
      <c r="M322" s="34"/>
      <c r="N322" s="34"/>
      <c r="O322" s="34"/>
      <c r="P322" s="34"/>
      <c r="Q322" s="34"/>
      <c r="R322" s="34"/>
      <c r="S322" s="34"/>
      <c r="T322" s="34"/>
      <c r="U322" s="34"/>
      <c r="V322" s="34"/>
      <c r="W322" s="34"/>
      <c r="X322" s="34"/>
      <c r="Y322" s="34"/>
      <c r="Z322" s="34"/>
      <c r="AA322" s="34"/>
      <c r="AB322" s="34"/>
      <c r="AC322" s="34"/>
      <c r="AD322" s="34"/>
      <c r="AE322" s="34"/>
      <c r="AF322" s="34"/>
      <c r="AG322" s="34"/>
      <c r="AH322" s="34"/>
      <c r="AI322" s="34"/>
      <c r="AJ322" s="34"/>
      <c r="AK322" s="34"/>
      <c r="AL322" s="34"/>
      <c r="AM322" s="34"/>
      <c r="AN322" s="34"/>
      <c r="AO322" s="34"/>
      <c r="AP322" s="34"/>
    </row>
    <row r="323" spans="1:42" x14ac:dyDescent="0.35">
      <c r="A323" s="34"/>
      <c r="B323" s="34"/>
      <c r="C323" s="34"/>
      <c r="D323" s="34"/>
      <c r="E323" s="34"/>
      <c r="F323" s="34"/>
      <c r="G323" s="34"/>
      <c r="H323" s="34"/>
      <c r="I323" s="34"/>
      <c r="J323" s="34"/>
      <c r="K323" s="34"/>
      <c r="L323" s="34"/>
      <c r="M323" s="34"/>
      <c r="N323" s="34"/>
      <c r="O323" s="34"/>
      <c r="P323" s="34"/>
      <c r="Q323" s="34"/>
      <c r="R323" s="34"/>
      <c r="S323" s="34"/>
      <c r="T323" s="34"/>
      <c r="U323" s="34"/>
      <c r="V323" s="34"/>
      <c r="W323" s="34"/>
      <c r="X323" s="34"/>
      <c r="Y323" s="34"/>
      <c r="Z323" s="34"/>
      <c r="AA323" s="34"/>
      <c r="AB323" s="34"/>
      <c r="AC323" s="34"/>
      <c r="AD323" s="34"/>
      <c r="AE323" s="34"/>
      <c r="AF323" s="34"/>
      <c r="AG323" s="34"/>
      <c r="AH323" s="34"/>
      <c r="AI323" s="34"/>
      <c r="AJ323" s="34"/>
      <c r="AK323" s="34"/>
      <c r="AL323" s="34"/>
      <c r="AM323" s="34"/>
      <c r="AN323" s="34"/>
      <c r="AO323" s="34"/>
      <c r="AP323" s="34"/>
    </row>
    <row r="324" spans="1:42" x14ac:dyDescent="0.35">
      <c r="A324" s="34"/>
      <c r="B324" s="34"/>
      <c r="C324" s="34"/>
      <c r="D324" s="34"/>
      <c r="E324" s="34"/>
      <c r="F324" s="34"/>
      <c r="G324" s="34"/>
      <c r="H324" s="34"/>
      <c r="I324" s="34"/>
      <c r="J324" s="34"/>
      <c r="K324" s="34"/>
      <c r="L324" s="34"/>
      <c r="M324" s="34"/>
      <c r="N324" s="34"/>
      <c r="O324" s="34"/>
      <c r="P324" s="34"/>
      <c r="Q324" s="34"/>
      <c r="R324" s="34"/>
      <c r="S324" s="34"/>
      <c r="T324" s="34"/>
      <c r="U324" s="34"/>
      <c r="V324" s="34"/>
      <c r="W324" s="34"/>
      <c r="X324" s="34"/>
      <c r="Y324" s="34"/>
      <c r="Z324" s="34"/>
      <c r="AA324" s="34"/>
      <c r="AB324" s="34"/>
      <c r="AC324" s="34"/>
      <c r="AD324" s="34"/>
      <c r="AE324" s="34"/>
      <c r="AF324" s="34"/>
      <c r="AG324" s="34"/>
      <c r="AH324" s="34"/>
      <c r="AI324" s="34"/>
      <c r="AJ324" s="34"/>
      <c r="AK324" s="34"/>
      <c r="AL324" s="34"/>
      <c r="AM324" s="34"/>
      <c r="AN324" s="34"/>
      <c r="AO324" s="34"/>
      <c r="AP324" s="34"/>
    </row>
    <row r="325" spans="1:42" x14ac:dyDescent="0.35">
      <c r="A325" s="34"/>
      <c r="B325" s="34"/>
      <c r="C325" s="34"/>
      <c r="D325" s="34"/>
      <c r="E325" s="34"/>
      <c r="F325" s="34"/>
      <c r="G325" s="34"/>
      <c r="H325" s="34"/>
      <c r="I325" s="34"/>
      <c r="J325" s="34"/>
      <c r="K325" s="34"/>
      <c r="L325" s="34"/>
      <c r="M325" s="34"/>
      <c r="N325" s="34"/>
      <c r="O325" s="34"/>
      <c r="P325" s="34"/>
      <c r="Q325" s="34"/>
      <c r="R325" s="34"/>
      <c r="S325" s="34"/>
      <c r="T325" s="34"/>
      <c r="U325" s="34"/>
      <c r="V325" s="34"/>
      <c r="W325" s="34"/>
      <c r="X325" s="34"/>
      <c r="Y325" s="34"/>
      <c r="Z325" s="34"/>
      <c r="AA325" s="34"/>
      <c r="AB325" s="34"/>
      <c r="AC325" s="34"/>
      <c r="AD325" s="34"/>
      <c r="AE325" s="34"/>
      <c r="AF325" s="34"/>
      <c r="AG325" s="34"/>
      <c r="AH325" s="34"/>
      <c r="AI325" s="34"/>
      <c r="AJ325" s="34"/>
      <c r="AK325" s="34"/>
      <c r="AL325" s="34"/>
      <c r="AM325" s="34"/>
      <c r="AN325" s="34"/>
      <c r="AO325" s="34"/>
      <c r="AP325" s="34"/>
    </row>
    <row r="326" spans="1:42" x14ac:dyDescent="0.35">
      <c r="I326" s="34"/>
      <c r="J326" s="34"/>
      <c r="K326" s="34"/>
      <c r="L326" s="34"/>
      <c r="M326" s="34"/>
      <c r="N326" s="34"/>
      <c r="O326" s="34"/>
      <c r="P326" s="34"/>
      <c r="Q326" s="34"/>
      <c r="R326" s="34"/>
      <c r="S326" s="34"/>
      <c r="T326" s="34"/>
      <c r="U326" s="34"/>
      <c r="V326" s="34"/>
      <c r="W326" s="34"/>
      <c r="X326" s="34"/>
      <c r="Y326" s="34"/>
      <c r="Z326" s="34"/>
      <c r="AA326" s="34"/>
      <c r="AB326" s="34"/>
      <c r="AC326" s="34"/>
      <c r="AD326" s="34"/>
      <c r="AE326" s="34"/>
      <c r="AF326" s="34"/>
      <c r="AG326" s="34"/>
      <c r="AH326" s="34"/>
      <c r="AI326" s="34"/>
      <c r="AJ326" s="34"/>
      <c r="AK326" s="34"/>
      <c r="AL326" s="34"/>
      <c r="AM326" s="34"/>
      <c r="AN326" s="34"/>
      <c r="AO326" s="34"/>
      <c r="AP326" s="34"/>
    </row>
    <row r="327" spans="1:42" x14ac:dyDescent="0.35">
      <c r="I327" s="34"/>
      <c r="J327" s="34"/>
      <c r="K327" s="34"/>
      <c r="L327" s="34"/>
      <c r="M327" s="34"/>
      <c r="N327" s="34"/>
      <c r="O327" s="34"/>
      <c r="P327" s="34"/>
      <c r="Q327" s="34"/>
      <c r="R327" s="34"/>
      <c r="S327" s="34"/>
      <c r="T327" s="34"/>
      <c r="U327" s="34"/>
      <c r="V327" s="34"/>
      <c r="W327" s="34"/>
      <c r="X327" s="34"/>
      <c r="Y327" s="34"/>
      <c r="Z327" s="34"/>
      <c r="AA327" s="34"/>
      <c r="AB327" s="34"/>
      <c r="AC327" s="34"/>
      <c r="AD327" s="34"/>
      <c r="AE327" s="34"/>
      <c r="AF327" s="34"/>
      <c r="AG327" s="34"/>
      <c r="AH327" s="34"/>
      <c r="AI327" s="34"/>
      <c r="AJ327" s="34"/>
      <c r="AK327" s="34"/>
      <c r="AL327" s="34"/>
      <c r="AM327" s="34"/>
      <c r="AN327" s="34"/>
      <c r="AO327" s="34"/>
      <c r="AP327" s="34"/>
    </row>
    <row r="328" spans="1:42" x14ac:dyDescent="0.35">
      <c r="I328" s="34"/>
      <c r="J328" s="34"/>
      <c r="K328" s="34"/>
      <c r="L328" s="34"/>
      <c r="M328" s="34"/>
      <c r="N328" s="34"/>
      <c r="O328" s="34"/>
      <c r="P328" s="34"/>
      <c r="Q328" s="34"/>
      <c r="R328" s="34"/>
      <c r="S328" s="34"/>
      <c r="T328" s="34"/>
      <c r="U328" s="34"/>
      <c r="V328" s="34"/>
      <c r="W328" s="34"/>
      <c r="X328" s="34"/>
      <c r="Y328" s="34"/>
      <c r="Z328" s="34"/>
      <c r="AA328" s="34"/>
      <c r="AB328" s="34"/>
      <c r="AC328" s="34"/>
      <c r="AD328" s="34"/>
      <c r="AE328" s="34"/>
      <c r="AF328" s="34"/>
      <c r="AG328" s="34"/>
      <c r="AH328" s="34"/>
      <c r="AI328" s="34"/>
      <c r="AJ328" s="34"/>
      <c r="AK328" s="34"/>
      <c r="AL328" s="34"/>
      <c r="AM328" s="34"/>
      <c r="AN328" s="34"/>
      <c r="AO328" s="34"/>
      <c r="AP328" s="34"/>
    </row>
    <row r="329" spans="1:42" x14ac:dyDescent="0.35">
      <c r="I329" s="34"/>
      <c r="J329" s="34"/>
      <c r="K329" s="34"/>
      <c r="L329" s="34"/>
      <c r="M329" s="34"/>
      <c r="N329" s="34"/>
      <c r="O329" s="34"/>
      <c r="P329" s="34"/>
      <c r="Q329" s="34"/>
      <c r="R329" s="34"/>
      <c r="S329" s="34"/>
      <c r="T329" s="34"/>
      <c r="U329" s="34"/>
      <c r="V329" s="34"/>
      <c r="W329" s="34"/>
      <c r="X329" s="34"/>
      <c r="Y329" s="34"/>
      <c r="Z329" s="34"/>
      <c r="AA329" s="34"/>
      <c r="AB329" s="34"/>
      <c r="AC329" s="34"/>
      <c r="AD329" s="34"/>
      <c r="AE329" s="34"/>
      <c r="AF329" s="34"/>
      <c r="AG329" s="34"/>
      <c r="AH329" s="34"/>
      <c r="AI329" s="34"/>
      <c r="AJ329" s="34"/>
      <c r="AK329" s="34"/>
      <c r="AL329" s="34"/>
      <c r="AM329" s="34"/>
      <c r="AN329" s="34"/>
      <c r="AO329" s="34"/>
      <c r="AP329" s="34"/>
    </row>
  </sheetData>
  <mergeCells count="3">
    <mergeCell ref="A3:H4"/>
    <mergeCell ref="A1:H1"/>
    <mergeCell ref="A33:H34"/>
  </mergeCells>
  <hyperlinks>
    <hyperlink ref="A56" location="Portada!A16" display="REGRESO A LA PORTADA" xr:uid="{D234613C-81CB-4D28-91C0-6AF4D70F2F51}"/>
  </hyperlinks>
  <pageMargins left="1.37" right="0.7" top="0.28999999999999998" bottom="0.32" header="0.3" footer="0.3"/>
  <pageSetup scale="77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Hoja20">
    <tabColor rgb="FF00B0F0"/>
  </sheetPr>
  <dimension ref="A1:AL38"/>
  <sheetViews>
    <sheetView zoomScaleNormal="100" zoomScaleSheetLayoutView="85" workbookViewId="0">
      <pane xSplit="1" topLeftCell="L1" activePane="topRight" state="frozen"/>
      <selection pane="topRight" activeCell="L22" sqref="L22"/>
    </sheetView>
  </sheetViews>
  <sheetFormatPr baseColWidth="10" defaultRowHeight="14.5" x14ac:dyDescent="0.35"/>
  <cols>
    <col min="1" max="1" width="43.453125" customWidth="1"/>
    <col min="2" max="2" width="12" customWidth="1"/>
    <col min="3" max="3" width="9.7265625" customWidth="1"/>
    <col min="4" max="4" width="9.453125" customWidth="1"/>
    <col min="5" max="7" width="9.7265625" customWidth="1"/>
    <col min="8" max="8" width="9.26953125" customWidth="1"/>
    <col min="9" max="9" width="11.26953125" customWidth="1"/>
    <col min="10" max="10" width="10.26953125" customWidth="1"/>
    <col min="11" max="11" width="9.7265625" customWidth="1"/>
    <col min="12" max="12" width="10.26953125" customWidth="1"/>
    <col min="13" max="13" width="9.7265625" customWidth="1"/>
    <col min="14" max="14" width="12.7265625" customWidth="1"/>
  </cols>
  <sheetData>
    <row r="1" spans="1:38" x14ac:dyDescent="0.35">
      <c r="A1" s="323"/>
      <c r="B1" s="323"/>
      <c r="C1" s="323"/>
      <c r="D1" s="323"/>
      <c r="E1" s="323"/>
      <c r="F1" s="323"/>
      <c r="G1" s="323"/>
      <c r="H1" s="323"/>
      <c r="I1" s="323"/>
      <c r="J1" s="323"/>
      <c r="K1" s="323"/>
      <c r="L1" s="323"/>
      <c r="M1" s="323"/>
      <c r="N1" s="323"/>
      <c r="O1" s="11"/>
      <c r="P1" s="11"/>
      <c r="Q1" s="11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1"/>
      <c r="AE1" s="11"/>
      <c r="AF1" s="11"/>
      <c r="AG1" s="11"/>
      <c r="AH1" s="11"/>
      <c r="AI1" s="11"/>
      <c r="AJ1" s="11"/>
      <c r="AK1" s="11"/>
      <c r="AL1" s="11"/>
    </row>
    <row r="2" spans="1:38" x14ac:dyDescent="0.35">
      <c r="A2" s="11"/>
      <c r="B2" s="323"/>
      <c r="C2" s="323"/>
      <c r="D2" s="323"/>
      <c r="E2" s="323"/>
      <c r="F2" s="323"/>
      <c r="G2" s="323"/>
      <c r="H2" s="323"/>
      <c r="I2" s="323"/>
      <c r="J2" s="323"/>
      <c r="K2" s="323"/>
      <c r="L2" s="323"/>
      <c r="M2" s="323"/>
      <c r="N2" s="11"/>
      <c r="O2" s="11"/>
      <c r="P2" s="11"/>
      <c r="Q2" s="11"/>
      <c r="R2" s="11"/>
      <c r="S2" s="11"/>
      <c r="T2" s="11"/>
      <c r="U2" s="11"/>
      <c r="V2" s="11"/>
      <c r="W2" s="11"/>
      <c r="X2" s="11"/>
      <c r="Y2" s="11"/>
      <c r="Z2" s="11"/>
      <c r="AA2" s="11"/>
      <c r="AB2" s="11"/>
      <c r="AC2" s="11"/>
      <c r="AD2" s="11"/>
      <c r="AE2" s="11"/>
      <c r="AF2" s="11"/>
      <c r="AG2" s="11"/>
      <c r="AH2" s="11"/>
      <c r="AI2" s="11"/>
      <c r="AJ2" s="11"/>
      <c r="AK2" s="11"/>
      <c r="AL2" s="11"/>
    </row>
    <row r="3" spans="1:38" ht="48.75" customHeight="1" x14ac:dyDescent="0.35">
      <c r="A3" s="11"/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  <c r="V3" s="11"/>
      <c r="W3" s="11"/>
      <c r="X3" s="11"/>
      <c r="Y3" s="11"/>
      <c r="Z3" s="11"/>
      <c r="AA3" s="11"/>
      <c r="AB3" s="11"/>
      <c r="AC3" s="11"/>
      <c r="AD3" s="11"/>
      <c r="AE3" s="11"/>
      <c r="AF3" s="11"/>
      <c r="AG3" s="11"/>
      <c r="AH3" s="11"/>
      <c r="AI3" s="11"/>
      <c r="AJ3" s="11"/>
      <c r="AK3" s="11"/>
      <c r="AL3" s="11"/>
    </row>
    <row r="4" spans="1:38" ht="19.149999999999999" customHeight="1" x14ac:dyDescent="0.5">
      <c r="A4" s="329" t="s">
        <v>203</v>
      </c>
      <c r="B4" s="329"/>
      <c r="C4" s="329"/>
      <c r="D4" s="329"/>
      <c r="E4" s="329"/>
      <c r="F4" s="329"/>
      <c r="G4" s="329"/>
      <c r="H4" s="329"/>
      <c r="I4" s="329"/>
      <c r="J4" s="329"/>
      <c r="K4" s="329"/>
      <c r="L4" s="329"/>
      <c r="M4" s="329"/>
      <c r="N4" s="329"/>
      <c r="O4" s="11"/>
      <c r="P4" s="11"/>
      <c r="Q4" s="11"/>
      <c r="R4" s="11"/>
      <c r="S4" s="11"/>
      <c r="T4" s="11"/>
      <c r="U4" s="11"/>
      <c r="V4" s="11"/>
      <c r="W4" s="11"/>
      <c r="X4" s="11"/>
      <c r="Y4" s="11"/>
      <c r="Z4" s="11"/>
      <c r="AA4" s="11"/>
      <c r="AB4" s="11"/>
      <c r="AC4" s="11"/>
      <c r="AD4" s="11"/>
      <c r="AE4" s="11"/>
      <c r="AF4" s="11"/>
      <c r="AG4" s="11"/>
      <c r="AH4" s="11"/>
      <c r="AI4" s="11"/>
      <c r="AJ4" s="11"/>
      <c r="AK4" s="11"/>
      <c r="AL4" s="11"/>
    </row>
    <row r="5" spans="1:38" x14ac:dyDescent="0.35">
      <c r="A5" s="291" t="s">
        <v>36</v>
      </c>
      <c r="B5" s="291"/>
      <c r="C5" s="291"/>
      <c r="D5" s="291"/>
      <c r="E5" s="291"/>
      <c r="F5" s="291"/>
      <c r="G5" s="291"/>
      <c r="H5" s="291"/>
      <c r="I5" s="291"/>
      <c r="J5" s="291"/>
      <c r="K5" s="291"/>
      <c r="L5" s="291"/>
      <c r="M5" s="291"/>
      <c r="N5" s="291"/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1"/>
      <c r="AA5" s="11"/>
      <c r="AB5" s="11"/>
      <c r="AC5" s="11"/>
      <c r="AD5" s="11"/>
      <c r="AE5" s="11"/>
      <c r="AF5" s="11"/>
      <c r="AG5" s="11"/>
      <c r="AH5" s="11"/>
      <c r="AI5" s="11"/>
      <c r="AJ5" s="11"/>
      <c r="AK5" s="11"/>
      <c r="AL5" s="11"/>
    </row>
    <row r="6" spans="1:38" ht="17.5" customHeight="1" thickBot="1" x14ac:dyDescent="0.4">
      <c r="A6" s="323" t="s">
        <v>167</v>
      </c>
      <c r="B6" s="323"/>
      <c r="C6" s="323"/>
      <c r="D6" s="323"/>
      <c r="E6" s="323"/>
      <c r="F6" s="323"/>
      <c r="G6" s="323"/>
      <c r="H6" s="323"/>
      <c r="I6" s="323"/>
      <c r="J6" s="323"/>
      <c r="K6" s="323"/>
      <c r="L6" s="323"/>
      <c r="M6" s="323"/>
      <c r="N6" s="323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  <c r="AK6" s="11"/>
      <c r="AL6" s="11"/>
    </row>
    <row r="7" spans="1:38" ht="17.5" customHeight="1" thickBot="1" x14ac:dyDescent="0.4">
      <c r="A7" s="345" t="s">
        <v>138</v>
      </c>
      <c r="B7" s="347" t="s">
        <v>185</v>
      </c>
      <c r="C7" s="348"/>
      <c r="D7" s="348"/>
      <c r="E7" s="348"/>
      <c r="F7" s="348"/>
      <c r="G7" s="349"/>
      <c r="H7" s="347" t="s">
        <v>218</v>
      </c>
      <c r="I7" s="348"/>
      <c r="J7" s="348"/>
      <c r="K7" s="348"/>
      <c r="L7" s="348"/>
      <c r="M7" s="349"/>
      <c r="N7" s="261"/>
      <c r="O7" s="342" t="s">
        <v>187</v>
      </c>
      <c r="P7" s="343"/>
      <c r="Q7" s="343"/>
      <c r="R7" s="343"/>
      <c r="S7" s="343"/>
      <c r="T7" s="343"/>
      <c r="U7" s="344"/>
      <c r="V7" s="11"/>
      <c r="W7" s="11"/>
      <c r="X7" s="11"/>
      <c r="Y7" s="11"/>
      <c r="Z7" s="11"/>
      <c r="AA7" s="11"/>
      <c r="AB7" s="11"/>
      <c r="AC7" s="11"/>
      <c r="AD7" s="11"/>
      <c r="AE7" s="11"/>
      <c r="AF7" s="11"/>
      <c r="AG7" s="11"/>
      <c r="AH7" s="11"/>
      <c r="AI7" s="11"/>
      <c r="AJ7" s="11"/>
    </row>
    <row r="8" spans="1:38" x14ac:dyDescent="0.35">
      <c r="A8" s="346"/>
      <c r="B8" s="97">
        <v>44927</v>
      </c>
      <c r="C8" s="97">
        <v>44958</v>
      </c>
      <c r="D8" s="97">
        <v>44986</v>
      </c>
      <c r="E8" s="97">
        <v>45017</v>
      </c>
      <c r="F8" s="97">
        <v>45047</v>
      </c>
      <c r="G8" s="97">
        <v>45078</v>
      </c>
      <c r="H8" s="97">
        <v>45108</v>
      </c>
      <c r="I8" s="97">
        <v>45139</v>
      </c>
      <c r="J8" s="97">
        <v>45170</v>
      </c>
      <c r="K8" s="97">
        <v>45200</v>
      </c>
      <c r="L8" s="97">
        <v>45231</v>
      </c>
      <c r="M8" s="259">
        <v>45261</v>
      </c>
      <c r="N8" s="262" t="s">
        <v>213</v>
      </c>
      <c r="O8" s="63">
        <v>45292</v>
      </c>
      <c r="P8" s="63">
        <v>45323</v>
      </c>
      <c r="Q8" s="63">
        <v>45352</v>
      </c>
      <c r="R8" s="63">
        <v>45383</v>
      </c>
      <c r="S8" s="63">
        <v>45413</v>
      </c>
      <c r="T8" s="63">
        <v>45444</v>
      </c>
      <c r="U8" s="198" t="s">
        <v>251</v>
      </c>
      <c r="V8" s="11"/>
      <c r="W8" s="11"/>
      <c r="X8" s="11"/>
      <c r="Y8" s="11"/>
      <c r="Z8" s="11"/>
      <c r="AA8" s="11"/>
      <c r="AB8" s="11"/>
      <c r="AC8" s="11"/>
      <c r="AD8" s="11"/>
      <c r="AE8" s="11"/>
      <c r="AF8" s="11"/>
      <c r="AG8" s="11"/>
      <c r="AH8" s="11"/>
      <c r="AI8" s="11"/>
      <c r="AJ8" s="11"/>
    </row>
    <row r="9" spans="1:38" x14ac:dyDescent="0.35">
      <c r="A9" s="42" t="s">
        <v>130</v>
      </c>
      <c r="B9" s="83">
        <v>8.6749999999999989</v>
      </c>
      <c r="C9" s="81">
        <v>299.18100000000015</v>
      </c>
      <c r="D9" s="81">
        <v>8.0539999999999985</v>
      </c>
      <c r="E9" s="81">
        <v>8.0539999999999985</v>
      </c>
      <c r="F9" s="81">
        <v>517.79699999999991</v>
      </c>
      <c r="G9" s="118">
        <v>8.0539999999999985</v>
      </c>
      <c r="H9" s="43">
        <v>8.6379999999999963</v>
      </c>
      <c r="I9" s="44">
        <v>2535.0640000000008</v>
      </c>
      <c r="J9" s="128">
        <v>7.8939999999999975</v>
      </c>
      <c r="K9" s="44">
        <v>7.8939999999999975</v>
      </c>
      <c r="L9" s="44">
        <v>973.31499999999983</v>
      </c>
      <c r="M9" s="128">
        <v>7.8939999999999975</v>
      </c>
      <c r="N9" s="263">
        <f>SUM(B9:M9)</f>
        <v>4390.5140000000001</v>
      </c>
      <c r="O9" s="160">
        <v>8.5309999999999935</v>
      </c>
      <c r="P9" s="16">
        <v>391.44300000000004</v>
      </c>
      <c r="Q9" s="16">
        <v>6.6999999999999966</v>
      </c>
      <c r="R9" s="16">
        <v>6.6999999999999966</v>
      </c>
      <c r="S9" s="16">
        <v>972.12099999999953</v>
      </c>
      <c r="T9" s="16">
        <v>6.6999999999999966</v>
      </c>
      <c r="U9" s="187">
        <f>+SUM(O9:T9)</f>
        <v>1392.1949999999995</v>
      </c>
      <c r="V9" s="11"/>
      <c r="W9" s="11"/>
      <c r="X9" s="11"/>
      <c r="Y9" s="11"/>
      <c r="Z9" s="11"/>
      <c r="AA9" s="11"/>
      <c r="AB9" s="11"/>
      <c r="AC9" s="11"/>
      <c r="AD9" s="11"/>
      <c r="AE9" s="11"/>
      <c r="AF9" s="11"/>
      <c r="AG9" s="11"/>
      <c r="AH9" s="11"/>
      <c r="AI9" s="11"/>
      <c r="AJ9" s="11"/>
    </row>
    <row r="10" spans="1:38" x14ac:dyDescent="0.35">
      <c r="A10" s="42" t="s">
        <v>39</v>
      </c>
      <c r="B10" s="83">
        <v>16.522999999999993</v>
      </c>
      <c r="C10" s="81">
        <v>1457.032999999999</v>
      </c>
      <c r="D10" s="81">
        <v>31.31600000000002</v>
      </c>
      <c r="E10" s="81">
        <v>15.048000000000007</v>
      </c>
      <c r="F10" s="81">
        <v>1955.4589999999998</v>
      </c>
      <c r="G10" s="118">
        <v>76.080999999999918</v>
      </c>
      <c r="H10" s="43">
        <v>15.311000000000003</v>
      </c>
      <c r="I10" s="44">
        <v>1002.5440000000002</v>
      </c>
      <c r="J10" s="128">
        <v>70.138999999999939</v>
      </c>
      <c r="K10" s="44">
        <v>14.903000000000006</v>
      </c>
      <c r="L10" s="44">
        <v>1389.296</v>
      </c>
      <c r="M10" s="128">
        <v>75.845999999999947</v>
      </c>
      <c r="N10" s="263">
        <f t="shared" ref="N10:N17" si="0">SUM(B10:M10)</f>
        <v>6119.4989999999998</v>
      </c>
      <c r="O10" s="160">
        <v>13.975000000000007</v>
      </c>
      <c r="P10" s="16">
        <v>3751.0500000000029</v>
      </c>
      <c r="Q10" s="16">
        <v>25.919000000000022</v>
      </c>
      <c r="R10" s="16">
        <v>12.172000000000001</v>
      </c>
      <c r="S10" s="16">
        <v>1686.5649999999989</v>
      </c>
      <c r="T10" s="16">
        <v>72.859999999999957</v>
      </c>
      <c r="U10" s="187">
        <f t="shared" ref="U10:U17" si="1">+SUM(O10:T10)</f>
        <v>5562.5410000000011</v>
      </c>
      <c r="V10" s="11"/>
      <c r="W10" s="11"/>
      <c r="X10" s="11"/>
      <c r="Y10" s="11"/>
      <c r="Z10" s="11"/>
      <c r="AA10" s="11"/>
      <c r="AB10" s="11"/>
      <c r="AC10" s="11"/>
      <c r="AD10" s="11"/>
      <c r="AE10" s="11"/>
      <c r="AF10" s="11"/>
      <c r="AG10" s="11"/>
      <c r="AH10" s="11"/>
      <c r="AI10" s="11"/>
      <c r="AJ10" s="11"/>
    </row>
    <row r="11" spans="1:38" x14ac:dyDescent="0.35">
      <c r="A11" s="42" t="s">
        <v>178</v>
      </c>
      <c r="B11" s="83">
        <v>2.198</v>
      </c>
      <c r="C11" s="81">
        <v>37.260999999999996</v>
      </c>
      <c r="D11" s="81">
        <v>2.0419999999999998</v>
      </c>
      <c r="E11" s="81">
        <v>2.0419999999999998</v>
      </c>
      <c r="F11" s="81">
        <v>102.91999999999999</v>
      </c>
      <c r="G11" s="118">
        <v>1.974</v>
      </c>
      <c r="H11" s="43">
        <v>1.552</v>
      </c>
      <c r="I11" s="44">
        <v>1084.4430000000002</v>
      </c>
      <c r="J11" s="128">
        <v>1.552</v>
      </c>
      <c r="K11" s="44">
        <v>1.552</v>
      </c>
      <c r="L11" s="44">
        <v>89.805999999999997</v>
      </c>
      <c r="M11" s="128">
        <v>1.552</v>
      </c>
      <c r="N11" s="263">
        <f t="shared" si="0"/>
        <v>1328.894</v>
      </c>
      <c r="O11" s="160">
        <v>1.4740000000000002</v>
      </c>
      <c r="P11" s="16">
        <v>95.901000000000025</v>
      </c>
      <c r="Q11" s="16">
        <v>1.36</v>
      </c>
      <c r="R11" s="16">
        <v>1.36</v>
      </c>
      <c r="S11" s="16">
        <v>89.614000000000004</v>
      </c>
      <c r="T11" s="16">
        <v>1.36</v>
      </c>
      <c r="U11" s="187">
        <f t="shared" si="1"/>
        <v>191.06900000000005</v>
      </c>
      <c r="V11" s="11"/>
      <c r="W11" s="11"/>
      <c r="X11" s="11"/>
      <c r="Y11" s="11"/>
      <c r="Z11" s="11"/>
      <c r="AA11" s="11"/>
      <c r="AB11" s="11"/>
      <c r="AC11" s="11"/>
      <c r="AD11" s="11"/>
      <c r="AE11" s="11"/>
      <c r="AF11" s="11"/>
      <c r="AG11" s="11"/>
      <c r="AH11" s="11"/>
      <c r="AI11" s="11"/>
      <c r="AJ11" s="11"/>
    </row>
    <row r="12" spans="1:38" x14ac:dyDescent="0.35">
      <c r="A12" s="42" t="s">
        <v>48</v>
      </c>
      <c r="B12" s="83">
        <v>16.133000000000003</v>
      </c>
      <c r="C12" s="81">
        <v>539.01699999999983</v>
      </c>
      <c r="D12" s="81">
        <v>184.392</v>
      </c>
      <c r="E12" s="81">
        <v>15.561000000000002</v>
      </c>
      <c r="F12" s="81">
        <v>4808.005000000001</v>
      </c>
      <c r="G12" s="118">
        <v>229.56500000000003</v>
      </c>
      <c r="H12" s="43">
        <v>15.751000000000003</v>
      </c>
      <c r="I12" s="44">
        <v>982.47299999999996</v>
      </c>
      <c r="J12" s="128">
        <v>183.738</v>
      </c>
      <c r="K12" s="44">
        <v>15.540000000000003</v>
      </c>
      <c r="L12" s="44">
        <v>1749.6449999999998</v>
      </c>
      <c r="M12" s="128">
        <v>229.73899999999998</v>
      </c>
      <c r="N12" s="263">
        <f t="shared" si="0"/>
        <v>8969.5590000000011</v>
      </c>
      <c r="O12" s="160">
        <v>14.725</v>
      </c>
      <c r="P12" s="16">
        <v>294.98199999999997</v>
      </c>
      <c r="Q12" s="16">
        <v>181.73600000000002</v>
      </c>
      <c r="R12" s="16">
        <v>13.538000000000007</v>
      </c>
      <c r="S12" s="16">
        <v>1827.3940000000009</v>
      </c>
      <c r="T12" s="16">
        <v>227.71400000000006</v>
      </c>
      <c r="U12" s="187">
        <f t="shared" si="1"/>
        <v>2560.0890000000009</v>
      </c>
      <c r="V12" s="11"/>
      <c r="W12" s="11"/>
      <c r="X12" s="11"/>
      <c r="Y12" s="11"/>
      <c r="Z12" s="11"/>
      <c r="AA12" s="11"/>
      <c r="AB12" s="11"/>
      <c r="AC12" s="11"/>
      <c r="AD12" s="11"/>
      <c r="AE12" s="11"/>
      <c r="AF12" s="11"/>
      <c r="AG12" s="11"/>
      <c r="AH12" s="11"/>
      <c r="AI12" s="11"/>
      <c r="AJ12" s="11"/>
    </row>
    <row r="13" spans="1:38" x14ac:dyDescent="0.35">
      <c r="A13" s="42" t="s">
        <v>42</v>
      </c>
      <c r="B13" s="83">
        <v>3.9E-2</v>
      </c>
      <c r="C13" s="81">
        <v>2E-3</v>
      </c>
      <c r="D13" s="81">
        <v>4.0000000000000001E-3</v>
      </c>
      <c r="E13" s="81">
        <v>2E-3</v>
      </c>
      <c r="F13" s="81">
        <v>5.0000000000000001E-3</v>
      </c>
      <c r="G13" s="118">
        <v>0</v>
      </c>
      <c r="H13" s="43">
        <v>5.6000000000000001E-2</v>
      </c>
      <c r="I13" s="44">
        <v>0</v>
      </c>
      <c r="J13" s="128">
        <v>8.0000000000000002E-3</v>
      </c>
      <c r="K13" s="44">
        <v>8.0000000000000002E-3</v>
      </c>
      <c r="L13" s="44">
        <v>7.0000000000000001E-3</v>
      </c>
      <c r="M13" s="128">
        <v>0</v>
      </c>
      <c r="N13" s="263">
        <f t="shared" si="0"/>
        <v>0.13100000000000001</v>
      </c>
      <c r="O13" s="160">
        <v>3.9E-2</v>
      </c>
      <c r="P13" s="16">
        <v>2E-3</v>
      </c>
      <c r="Q13" s="16">
        <v>4.0000000000000001E-3</v>
      </c>
      <c r="R13" s="16">
        <v>2E-3</v>
      </c>
      <c r="S13" s="16">
        <v>4.0000000000000001E-3</v>
      </c>
      <c r="T13" s="16">
        <v>0</v>
      </c>
      <c r="U13" s="187">
        <f t="shared" si="1"/>
        <v>5.1000000000000004E-2</v>
      </c>
      <c r="V13" s="11"/>
      <c r="W13" s="11"/>
      <c r="X13" s="11"/>
      <c r="Y13" s="11"/>
      <c r="Z13" s="11"/>
      <c r="AA13" s="11"/>
      <c r="AB13" s="11"/>
      <c r="AC13" s="11"/>
      <c r="AD13" s="11"/>
      <c r="AE13" s="11"/>
      <c r="AF13" s="11"/>
      <c r="AG13" s="11"/>
      <c r="AH13" s="11"/>
      <c r="AI13" s="11"/>
      <c r="AJ13" s="11"/>
    </row>
    <row r="14" spans="1:38" x14ac:dyDescent="0.35">
      <c r="A14" s="42" t="s">
        <v>43</v>
      </c>
      <c r="B14" s="83">
        <v>0.53300000000000003</v>
      </c>
      <c r="C14" s="81">
        <v>0.495</v>
      </c>
      <c r="D14" s="81">
        <v>0.495</v>
      </c>
      <c r="E14" s="81">
        <v>0.495</v>
      </c>
      <c r="F14" s="81">
        <v>15.538</v>
      </c>
      <c r="G14" s="118">
        <v>0.495</v>
      </c>
      <c r="H14" s="43">
        <v>0.20100000000000001</v>
      </c>
      <c r="I14" s="44">
        <v>5.0359999999999996</v>
      </c>
      <c r="J14" s="128">
        <v>1.6160000000000001</v>
      </c>
      <c r="K14" s="44">
        <v>0.20100000000000001</v>
      </c>
      <c r="L14" s="44">
        <v>42.504999999999995</v>
      </c>
      <c r="M14" s="128">
        <v>0.20100000000000001</v>
      </c>
      <c r="N14" s="263">
        <f t="shared" si="0"/>
        <v>67.810999999999993</v>
      </c>
      <c r="O14" s="160">
        <v>0.191</v>
      </c>
      <c r="P14" s="16">
        <v>5.0110000000000001</v>
      </c>
      <c r="Q14" s="16">
        <v>0.17599999999999999</v>
      </c>
      <c r="R14" s="16">
        <v>0.17599999999999999</v>
      </c>
      <c r="S14" s="16">
        <v>42.48</v>
      </c>
      <c r="T14" s="16">
        <v>0.17599999999999999</v>
      </c>
      <c r="U14" s="187">
        <f t="shared" si="1"/>
        <v>48.21</v>
      </c>
      <c r="V14" s="11"/>
      <c r="W14" s="11"/>
      <c r="X14" s="11"/>
      <c r="Y14" s="11"/>
      <c r="Z14" s="11"/>
      <c r="AA14" s="11"/>
      <c r="AB14" s="11"/>
      <c r="AC14" s="11"/>
      <c r="AD14" s="11"/>
      <c r="AE14" s="11"/>
      <c r="AF14" s="11"/>
      <c r="AG14" s="11"/>
      <c r="AH14" s="11"/>
      <c r="AI14" s="11"/>
      <c r="AJ14" s="11"/>
    </row>
    <row r="15" spans="1:38" ht="13.9" customHeight="1" x14ac:dyDescent="0.35">
      <c r="A15" s="42" t="s">
        <v>49</v>
      </c>
      <c r="B15" s="83">
        <v>8.9860000000000007</v>
      </c>
      <c r="C15" s="81">
        <v>919.86199999999985</v>
      </c>
      <c r="D15" s="81">
        <v>686.73</v>
      </c>
      <c r="E15" s="81">
        <v>6.9749999999999988</v>
      </c>
      <c r="F15" s="81">
        <v>722.96599999999978</v>
      </c>
      <c r="G15" s="118">
        <v>937.5540000000002</v>
      </c>
      <c r="H15" s="43">
        <v>254.93100000000001</v>
      </c>
      <c r="I15" s="44">
        <v>1042.596</v>
      </c>
      <c r="J15" s="128">
        <v>950.29700000000003</v>
      </c>
      <c r="K15" s="44">
        <v>90.650999999999996</v>
      </c>
      <c r="L15" s="44">
        <v>276.13100000000009</v>
      </c>
      <c r="M15" s="128">
        <v>4331.580999999801</v>
      </c>
      <c r="N15" s="263">
        <f t="shared" si="0"/>
        <v>10229.259999999802</v>
      </c>
      <c r="O15" s="160">
        <v>246.74900000000002</v>
      </c>
      <c r="P15" s="16">
        <v>1635.3879999999999</v>
      </c>
      <c r="Q15" s="16">
        <v>1214.0340000000006</v>
      </c>
      <c r="R15" s="16">
        <v>76.595999999999989</v>
      </c>
      <c r="S15" s="16">
        <v>1325.385</v>
      </c>
      <c r="T15" s="16">
        <v>1642.8589999999999</v>
      </c>
      <c r="U15" s="187">
        <f t="shared" si="1"/>
        <v>6141.0110000000004</v>
      </c>
      <c r="V15" s="11"/>
      <c r="W15" s="11"/>
      <c r="X15" s="11"/>
      <c r="Y15" s="11"/>
      <c r="Z15" s="11"/>
      <c r="AA15" s="11"/>
      <c r="AB15" s="11"/>
      <c r="AC15" s="11"/>
      <c r="AD15" s="11"/>
      <c r="AE15" s="11"/>
      <c r="AF15" s="11"/>
      <c r="AG15" s="11"/>
      <c r="AH15" s="11"/>
      <c r="AI15" s="11"/>
      <c r="AJ15" s="11"/>
    </row>
    <row r="16" spans="1:38" x14ac:dyDescent="0.35">
      <c r="A16" s="42" t="s">
        <v>50</v>
      </c>
      <c r="B16" s="83">
        <v>0.40400000000000003</v>
      </c>
      <c r="C16" s="81">
        <v>4.9740000000000002</v>
      </c>
      <c r="D16" s="81">
        <v>0.754</v>
      </c>
      <c r="E16" s="81">
        <v>5.277000000000001</v>
      </c>
      <c r="F16" s="81">
        <v>4.6349999999999998</v>
      </c>
      <c r="G16" s="118">
        <v>0.49400000000000011</v>
      </c>
      <c r="H16" s="43">
        <v>0.39600000000000007</v>
      </c>
      <c r="I16" s="106">
        <v>20.787999999999997</v>
      </c>
      <c r="J16" s="129">
        <v>0.57100000000000006</v>
      </c>
      <c r="K16" s="44">
        <v>0.93300000000000016</v>
      </c>
      <c r="L16" s="3">
        <v>3.3429999999999991</v>
      </c>
      <c r="M16" s="128">
        <v>0.254</v>
      </c>
      <c r="N16" s="263">
        <f t="shared" si="0"/>
        <v>42.822999999999986</v>
      </c>
      <c r="O16" s="160">
        <v>0.28100000000000003</v>
      </c>
      <c r="P16" s="16">
        <v>23.546999999999997</v>
      </c>
      <c r="Q16" s="16">
        <v>0.63100000000000001</v>
      </c>
      <c r="R16" s="16">
        <v>5.3849999999999998</v>
      </c>
      <c r="S16" s="16">
        <v>1.0249999999999999</v>
      </c>
      <c r="T16" s="16">
        <v>0.43200000000000011</v>
      </c>
      <c r="U16" s="187">
        <f t="shared" si="1"/>
        <v>31.300999999999991</v>
      </c>
      <c r="V16" s="11"/>
      <c r="W16" s="11"/>
      <c r="X16" s="11"/>
      <c r="Y16" s="11"/>
      <c r="Z16" s="11"/>
      <c r="AA16" s="11"/>
      <c r="AB16" s="11"/>
      <c r="AC16" s="11"/>
      <c r="AD16" s="11"/>
      <c r="AE16" s="11"/>
      <c r="AF16" s="11"/>
      <c r="AG16" s="11"/>
      <c r="AH16" s="11"/>
      <c r="AI16" s="11"/>
      <c r="AJ16" s="11"/>
    </row>
    <row r="17" spans="1:36" x14ac:dyDescent="0.35">
      <c r="A17" s="84" t="s">
        <v>40</v>
      </c>
      <c r="B17" s="195">
        <v>0</v>
      </c>
      <c r="C17" s="195">
        <v>0</v>
      </c>
      <c r="D17" s="195">
        <v>0</v>
      </c>
      <c r="E17" s="195">
        <v>0</v>
      </c>
      <c r="F17" s="195">
        <v>0</v>
      </c>
      <c r="G17" s="195">
        <v>0</v>
      </c>
      <c r="H17" s="131">
        <v>1.0230000000000001</v>
      </c>
      <c r="I17" s="108">
        <v>0</v>
      </c>
      <c r="J17" s="196">
        <v>1.7000000000000001E-2</v>
      </c>
      <c r="K17" s="108">
        <v>0</v>
      </c>
      <c r="L17" s="39">
        <v>24.533000000000001</v>
      </c>
      <c r="M17" s="130">
        <v>0</v>
      </c>
      <c r="N17" s="263">
        <f t="shared" si="0"/>
        <v>25.573</v>
      </c>
      <c r="O17" s="199">
        <v>0</v>
      </c>
      <c r="P17" s="197">
        <v>0</v>
      </c>
      <c r="Q17" s="197">
        <v>0</v>
      </c>
      <c r="R17" s="197">
        <v>0</v>
      </c>
      <c r="S17" s="197">
        <v>24.533000000000001</v>
      </c>
      <c r="T17" s="197">
        <v>0</v>
      </c>
      <c r="U17" s="187">
        <f t="shared" si="1"/>
        <v>24.533000000000001</v>
      </c>
      <c r="V17" s="11"/>
      <c r="W17" s="11"/>
      <c r="X17" s="11"/>
      <c r="Y17" s="11"/>
      <c r="Z17" s="11"/>
      <c r="AA17" s="11"/>
      <c r="AB17" s="11"/>
      <c r="AC17" s="11"/>
      <c r="AD17" s="11"/>
      <c r="AE17" s="11"/>
      <c r="AF17" s="11"/>
      <c r="AG17" s="11"/>
      <c r="AH17" s="11"/>
      <c r="AI17" s="11"/>
      <c r="AJ17" s="11"/>
    </row>
    <row r="18" spans="1:36" ht="15" thickBot="1" x14ac:dyDescent="0.4">
      <c r="A18" s="61" t="s">
        <v>51</v>
      </c>
      <c r="B18" s="62">
        <f>SUM(B9:B17)</f>
        <v>53.491000000000007</v>
      </c>
      <c r="C18" s="62">
        <f t="shared" ref="C18:H18" si="2">SUM(C9:C17)</f>
        <v>3257.8249999999989</v>
      </c>
      <c r="D18" s="62">
        <f t="shared" si="2"/>
        <v>913.78700000000003</v>
      </c>
      <c r="E18" s="62">
        <f t="shared" si="2"/>
        <v>53.454000000000008</v>
      </c>
      <c r="F18" s="62">
        <f t="shared" si="2"/>
        <v>8127.3249999999998</v>
      </c>
      <c r="G18" s="62">
        <f t="shared" si="2"/>
        <v>1254.2170000000001</v>
      </c>
      <c r="H18" s="62">
        <f t="shared" si="2"/>
        <v>297.85900000000004</v>
      </c>
      <c r="I18" s="62">
        <f t="shared" ref="I18" si="3">SUM(I9:I17)</f>
        <v>6672.9440000000004</v>
      </c>
      <c r="J18" s="62">
        <f t="shared" ref="J18" si="4">SUM(J9:J17)</f>
        <v>1215.8319999999999</v>
      </c>
      <c r="K18" s="62">
        <f t="shared" ref="K18" si="5">SUM(K9:K17)</f>
        <v>131.68200000000002</v>
      </c>
      <c r="L18" s="62">
        <f t="shared" ref="L18" si="6">SUM(L9:L17)</f>
        <v>4548.5810000000001</v>
      </c>
      <c r="M18" s="260">
        <f t="shared" ref="M18:O18" si="7">SUM(M9:M17)</f>
        <v>4647.0669999998008</v>
      </c>
      <c r="N18" s="257">
        <f t="shared" si="7"/>
        <v>31174.063999999806</v>
      </c>
      <c r="O18" s="62">
        <f t="shared" si="7"/>
        <v>285.96500000000003</v>
      </c>
      <c r="P18" s="57">
        <f t="shared" ref="P18" si="8">SUM(P9:P17)</f>
        <v>6197.3240000000033</v>
      </c>
      <c r="Q18" s="57">
        <f t="shared" ref="Q18" si="9">SUM(Q9:Q17)</f>
        <v>1430.5600000000006</v>
      </c>
      <c r="R18" s="57">
        <f t="shared" ref="R18" si="10">SUM(R9:R17)</f>
        <v>115.929</v>
      </c>
      <c r="S18" s="57">
        <f t="shared" ref="S18" si="11">SUM(S9:S17)</f>
        <v>5969.1209999999992</v>
      </c>
      <c r="T18" s="57">
        <f t="shared" ref="T18:U18" si="12">SUM(T9:T17)</f>
        <v>1952.1009999999999</v>
      </c>
      <c r="U18" s="58">
        <f t="shared" si="12"/>
        <v>15951</v>
      </c>
      <c r="V18" s="11"/>
      <c r="W18" s="11"/>
      <c r="X18" s="11"/>
      <c r="Y18" s="11"/>
      <c r="Z18" s="11"/>
      <c r="AA18" s="11"/>
      <c r="AB18" s="11"/>
      <c r="AC18" s="11"/>
      <c r="AD18" s="11"/>
      <c r="AE18" s="11"/>
      <c r="AF18" s="11"/>
      <c r="AG18" s="11"/>
      <c r="AH18" s="11"/>
      <c r="AI18" s="11"/>
      <c r="AJ18" s="11"/>
    </row>
    <row r="19" spans="1:36" x14ac:dyDescent="0.35">
      <c r="A19" s="237" t="s">
        <v>197</v>
      </c>
      <c r="B19" s="264"/>
      <c r="C19" s="264"/>
      <c r="D19" s="264"/>
      <c r="E19" s="264"/>
      <c r="F19" s="264"/>
      <c r="G19" s="264"/>
      <c r="H19" s="264"/>
      <c r="I19" s="264"/>
      <c r="J19" s="264"/>
      <c r="K19" s="264"/>
      <c r="L19" s="264"/>
      <c r="M19" s="264"/>
      <c r="N19" s="264"/>
      <c r="O19" s="264"/>
      <c r="P19" s="264"/>
      <c r="Q19" s="264"/>
      <c r="R19" s="264"/>
      <c r="S19" s="264"/>
      <c r="T19" s="264"/>
      <c r="U19" s="11"/>
      <c r="V19" s="11"/>
      <c r="W19" s="11"/>
      <c r="X19" s="11"/>
      <c r="Y19" s="11"/>
      <c r="Z19" s="11"/>
      <c r="AA19" s="11"/>
      <c r="AB19" s="11"/>
      <c r="AC19" s="11"/>
      <c r="AD19" s="11"/>
      <c r="AE19" s="11"/>
      <c r="AF19" s="11"/>
      <c r="AG19" s="11"/>
      <c r="AH19" s="11"/>
      <c r="AI19" s="11"/>
      <c r="AJ19" s="11"/>
    </row>
    <row r="20" spans="1:36" x14ac:dyDescent="0.35">
      <c r="A20" s="222" t="s">
        <v>164</v>
      </c>
      <c r="B20" s="264"/>
      <c r="C20" s="264"/>
      <c r="D20" s="264"/>
      <c r="E20" s="264"/>
      <c r="F20" s="264"/>
      <c r="G20" s="264"/>
      <c r="H20" s="264"/>
      <c r="I20" s="264"/>
      <c r="J20" s="264"/>
      <c r="K20" s="264"/>
      <c r="L20" s="264"/>
      <c r="M20" s="264"/>
      <c r="N20" s="264"/>
      <c r="O20" s="264"/>
      <c r="P20" s="264"/>
      <c r="Q20" s="264"/>
      <c r="R20" s="264"/>
      <c r="S20" s="264"/>
      <c r="T20" s="264"/>
      <c r="U20" s="11"/>
      <c r="V20" s="11"/>
      <c r="W20" s="11"/>
      <c r="X20" s="11"/>
      <c r="Y20" s="11"/>
      <c r="Z20" s="11"/>
      <c r="AA20" s="11"/>
      <c r="AB20" s="11"/>
      <c r="AC20" s="11"/>
      <c r="AD20" s="11"/>
      <c r="AE20" s="11"/>
      <c r="AF20" s="11"/>
      <c r="AG20" s="11"/>
      <c r="AH20" s="11"/>
      <c r="AI20" s="11"/>
      <c r="AJ20" s="11"/>
    </row>
    <row r="21" spans="1:36" x14ac:dyDescent="0.35">
      <c r="A21" s="11" t="s">
        <v>249</v>
      </c>
      <c r="B21" s="264"/>
      <c r="C21" s="264"/>
      <c r="D21" s="264"/>
      <c r="E21" s="264"/>
      <c r="F21" s="264"/>
      <c r="G21" s="264"/>
      <c r="H21" s="264"/>
      <c r="I21" s="264"/>
      <c r="J21" s="264"/>
      <c r="K21" s="264"/>
      <c r="L21" s="264"/>
      <c r="M21" s="264"/>
      <c r="N21" s="264"/>
      <c r="O21" s="264"/>
      <c r="P21" s="264"/>
      <c r="Q21" s="264"/>
      <c r="R21" s="264"/>
      <c r="S21" s="264"/>
      <c r="T21" s="264"/>
      <c r="U21" s="11"/>
      <c r="V21" s="11"/>
      <c r="W21" s="11"/>
      <c r="X21" s="11"/>
      <c r="Y21" s="11"/>
      <c r="Z21" s="11"/>
      <c r="AA21" s="11"/>
      <c r="AB21" s="11"/>
      <c r="AC21" s="11"/>
      <c r="AD21" s="11"/>
      <c r="AE21" s="11"/>
      <c r="AF21" s="11"/>
      <c r="AG21" s="11"/>
      <c r="AH21" s="11"/>
      <c r="AI21" s="11"/>
      <c r="AJ21" s="11"/>
    </row>
    <row r="22" spans="1:36" ht="31.5" x14ac:dyDescent="0.35">
      <c r="A22" s="228" t="s">
        <v>165</v>
      </c>
      <c r="B22" s="265"/>
      <c r="C22" s="265"/>
      <c r="D22" s="265"/>
      <c r="E22" s="11"/>
      <c r="F22" s="11"/>
      <c r="G22" s="11"/>
      <c r="H22" s="11"/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1"/>
      <c r="T22" s="11"/>
      <c r="U22" s="11"/>
      <c r="V22" s="11"/>
      <c r="W22" s="11"/>
      <c r="X22" s="11"/>
      <c r="Y22" s="11"/>
      <c r="Z22" s="11"/>
      <c r="AA22" s="11"/>
      <c r="AB22" s="11"/>
      <c r="AC22" s="11"/>
      <c r="AD22" s="11"/>
      <c r="AE22" s="11"/>
      <c r="AF22" s="11"/>
      <c r="AG22" s="11"/>
      <c r="AH22" s="11"/>
      <c r="AI22" s="11"/>
      <c r="AJ22" s="11"/>
    </row>
    <row r="23" spans="1:36" x14ac:dyDescent="0.35">
      <c r="A23" s="210" t="s">
        <v>198</v>
      </c>
      <c r="B23" s="11"/>
      <c r="C23" s="11"/>
      <c r="D23" s="11"/>
      <c r="E23" s="11"/>
      <c r="F23" s="11"/>
      <c r="G23" s="11"/>
      <c r="H23" s="219"/>
      <c r="I23" s="219"/>
      <c r="J23" s="219"/>
      <c r="K23" s="219"/>
      <c r="L23" s="219"/>
      <c r="M23" s="219"/>
      <c r="N23" s="219"/>
      <c r="O23" s="11"/>
      <c r="P23" s="11"/>
      <c r="Q23" s="11"/>
      <c r="R23" s="11"/>
      <c r="S23" s="11"/>
      <c r="T23" s="11"/>
      <c r="U23" s="11"/>
      <c r="V23" s="11"/>
      <c r="W23" s="11"/>
      <c r="X23" s="11"/>
      <c r="Y23" s="11"/>
      <c r="Z23" s="11"/>
      <c r="AA23" s="11"/>
      <c r="AB23" s="11"/>
      <c r="AC23" s="11"/>
      <c r="AD23" s="11"/>
      <c r="AE23" s="11"/>
      <c r="AF23" s="11"/>
      <c r="AG23" s="11"/>
      <c r="AH23" s="11"/>
      <c r="AI23" s="11"/>
      <c r="AJ23" s="11"/>
    </row>
    <row r="24" spans="1:36" x14ac:dyDescent="0.35">
      <c r="A24" s="11"/>
      <c r="B24" s="231"/>
      <c r="C24" s="11"/>
      <c r="D24" s="11"/>
      <c r="E24" s="11"/>
      <c r="F24" s="11"/>
      <c r="G24" s="11"/>
      <c r="H24" s="212"/>
      <c r="I24" s="266"/>
      <c r="J24" s="266"/>
      <c r="K24" s="266"/>
      <c r="L24" s="266"/>
      <c r="M24" s="266"/>
      <c r="N24" s="219"/>
      <c r="O24" s="219"/>
      <c r="P24" s="219"/>
      <c r="Q24" s="219"/>
      <c r="R24" s="219"/>
      <c r="S24" s="219"/>
      <c r="T24" s="219"/>
      <c r="U24" s="11"/>
      <c r="V24" s="11"/>
      <c r="W24" s="11"/>
      <c r="X24" s="11"/>
      <c r="Y24" s="11"/>
      <c r="Z24" s="11"/>
      <c r="AA24" s="11"/>
      <c r="AB24" s="11"/>
      <c r="AC24" s="11"/>
      <c r="AD24" s="11"/>
      <c r="AE24" s="11"/>
      <c r="AF24" s="11"/>
      <c r="AG24" s="11"/>
      <c r="AH24" s="11"/>
      <c r="AI24" s="11"/>
      <c r="AJ24" s="11"/>
    </row>
    <row r="25" spans="1:36" x14ac:dyDescent="0.35">
      <c r="A25" s="11"/>
      <c r="B25" s="238"/>
      <c r="C25" s="238"/>
      <c r="D25" s="238"/>
      <c r="E25" s="238"/>
      <c r="F25" s="238"/>
      <c r="G25" s="238"/>
      <c r="H25" s="267"/>
      <c r="I25" s="238"/>
      <c r="J25" s="238"/>
      <c r="K25" s="11"/>
      <c r="L25" s="266"/>
      <c r="M25" s="266"/>
      <c r="N25" s="212"/>
      <c r="O25" s="266"/>
      <c r="P25" s="266"/>
      <c r="Q25" s="266"/>
      <c r="R25" s="266"/>
      <c r="S25" s="266"/>
      <c r="T25" s="266"/>
      <c r="U25" s="11"/>
      <c r="V25" s="11"/>
      <c r="W25" s="11"/>
      <c r="X25" s="11"/>
      <c r="Y25" s="11"/>
      <c r="Z25" s="11"/>
      <c r="AA25" s="11"/>
      <c r="AB25" s="11"/>
      <c r="AC25" s="11"/>
      <c r="AD25" s="11"/>
      <c r="AE25" s="11"/>
      <c r="AF25" s="11"/>
      <c r="AG25" s="11"/>
      <c r="AH25" s="11"/>
      <c r="AI25" s="11"/>
      <c r="AJ25" s="11"/>
    </row>
    <row r="26" spans="1:36" x14ac:dyDescent="0.35">
      <c r="A26" s="11"/>
      <c r="B26" s="217"/>
      <c r="C26" s="11"/>
      <c r="D26" s="11"/>
      <c r="E26" s="11"/>
      <c r="F26" s="11"/>
      <c r="G26" s="11"/>
      <c r="H26" s="11"/>
      <c r="I26" s="11"/>
      <c r="J26" s="11"/>
      <c r="K26" s="11"/>
      <c r="L26" s="11"/>
      <c r="M26" s="11"/>
      <c r="N26" s="11"/>
      <c r="O26" s="11"/>
      <c r="P26" s="11"/>
      <c r="Q26" s="11"/>
      <c r="R26" s="11"/>
      <c r="S26" s="11"/>
      <c r="T26" s="11"/>
      <c r="U26" s="11"/>
      <c r="V26" s="11"/>
      <c r="W26" s="11"/>
      <c r="X26" s="11"/>
      <c r="Y26" s="11"/>
      <c r="Z26" s="11"/>
      <c r="AA26" s="11"/>
      <c r="AB26" s="11"/>
      <c r="AC26" s="11"/>
      <c r="AD26" s="11"/>
      <c r="AE26" s="11"/>
      <c r="AF26" s="11"/>
      <c r="AG26" s="11"/>
      <c r="AH26" s="11"/>
      <c r="AI26" s="11"/>
      <c r="AJ26" s="11"/>
    </row>
    <row r="27" spans="1:36" x14ac:dyDescent="0.35">
      <c r="A27" s="11"/>
      <c r="B27" s="11"/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11"/>
      <c r="U27" s="11"/>
      <c r="V27" s="11"/>
      <c r="W27" s="11"/>
      <c r="X27" s="11"/>
      <c r="Y27" s="11"/>
      <c r="Z27" s="11"/>
      <c r="AA27" s="11"/>
      <c r="AB27" s="11"/>
      <c r="AC27" s="11"/>
      <c r="AD27" s="11"/>
      <c r="AE27" s="11"/>
      <c r="AF27" s="11"/>
      <c r="AG27" s="11"/>
      <c r="AH27" s="11"/>
      <c r="AI27" s="11"/>
      <c r="AJ27" s="11"/>
    </row>
    <row r="28" spans="1:36" x14ac:dyDescent="0.35">
      <c r="A28" s="11"/>
      <c r="B28" s="11"/>
      <c r="C28" s="11"/>
      <c r="D28" s="11"/>
      <c r="E28" s="11"/>
      <c r="F28" s="11"/>
      <c r="G28" s="11"/>
      <c r="H28" s="11"/>
      <c r="I28" s="11"/>
      <c r="J28" s="11"/>
      <c r="K28" s="11"/>
      <c r="L28" s="11"/>
      <c r="M28" s="11"/>
      <c r="N28" s="11"/>
      <c r="O28" s="11"/>
      <c r="P28" s="11"/>
      <c r="Q28" s="11"/>
      <c r="R28" s="11"/>
      <c r="S28" s="11"/>
      <c r="T28" s="11"/>
      <c r="U28" s="11"/>
      <c r="V28" s="11"/>
      <c r="W28" s="11"/>
      <c r="X28" s="11"/>
      <c r="Y28" s="11"/>
      <c r="Z28" s="11"/>
      <c r="AA28" s="11"/>
      <c r="AB28" s="11"/>
      <c r="AC28" s="11"/>
      <c r="AD28" s="11"/>
      <c r="AE28" s="11"/>
      <c r="AF28" s="11"/>
      <c r="AG28" s="11"/>
      <c r="AH28" s="11"/>
      <c r="AI28" s="11"/>
      <c r="AJ28" s="11"/>
    </row>
    <row r="29" spans="1:36" x14ac:dyDescent="0.35">
      <c r="A29" s="11"/>
      <c r="B29" s="11"/>
      <c r="C29" s="11"/>
      <c r="D29" s="11"/>
      <c r="E29" s="11"/>
      <c r="F29" s="11"/>
      <c r="G29" s="11"/>
      <c r="H29" s="11"/>
      <c r="I29" s="11"/>
      <c r="J29" s="11"/>
      <c r="K29" s="11"/>
      <c r="L29" s="11"/>
      <c r="M29" s="11"/>
      <c r="N29" s="11"/>
      <c r="O29" s="11"/>
      <c r="P29" s="11"/>
      <c r="Q29" s="11"/>
      <c r="R29" s="11"/>
      <c r="S29" s="11"/>
      <c r="T29" s="11"/>
      <c r="U29" s="11"/>
      <c r="V29" s="11"/>
      <c r="W29" s="11"/>
      <c r="X29" s="11"/>
      <c r="Y29" s="11"/>
      <c r="Z29" s="11"/>
      <c r="AA29" s="11"/>
      <c r="AB29" s="11"/>
      <c r="AC29" s="11"/>
      <c r="AD29" s="11"/>
      <c r="AE29" s="11"/>
      <c r="AF29" s="11"/>
      <c r="AG29" s="11"/>
      <c r="AH29" s="11"/>
      <c r="AI29" s="11"/>
      <c r="AJ29" s="11"/>
    </row>
    <row r="30" spans="1:36" x14ac:dyDescent="0.35">
      <c r="A30" s="11"/>
      <c r="B30" s="11"/>
      <c r="C30" s="11"/>
      <c r="D30" s="11"/>
      <c r="E30" s="11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  <c r="AC30" s="11"/>
      <c r="AD30" s="11"/>
      <c r="AE30" s="11"/>
      <c r="AF30" s="11"/>
      <c r="AG30" s="11"/>
      <c r="AH30" s="11"/>
      <c r="AI30" s="11"/>
      <c r="AJ30" s="11"/>
    </row>
    <row r="31" spans="1:36" x14ac:dyDescent="0.35">
      <c r="A31" s="11"/>
      <c r="B31" s="11"/>
      <c r="C31" s="11"/>
      <c r="D31" s="11"/>
      <c r="E31" s="11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E31" s="11"/>
      <c r="AF31" s="11"/>
      <c r="AG31" s="11"/>
      <c r="AH31" s="11"/>
      <c r="AI31" s="11"/>
      <c r="AJ31" s="11"/>
    </row>
    <row r="32" spans="1:36" x14ac:dyDescent="0.35">
      <c r="A32" s="11"/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E32" s="11"/>
      <c r="AF32" s="11"/>
      <c r="AG32" s="11"/>
      <c r="AH32" s="11"/>
      <c r="AI32" s="11"/>
      <c r="AJ32" s="11"/>
    </row>
    <row r="33" spans="1:36" x14ac:dyDescent="0.35">
      <c r="A33" s="11"/>
      <c r="B33" s="11"/>
      <c r="C33" s="11"/>
      <c r="D33" s="11"/>
      <c r="E33" s="11"/>
      <c r="F33" s="11"/>
      <c r="G33" s="11"/>
      <c r="H33" s="11"/>
      <c r="I33" s="11"/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11"/>
      <c r="U33" s="11"/>
      <c r="V33" s="11"/>
      <c r="W33" s="11"/>
      <c r="X33" s="11"/>
      <c r="Y33" s="11"/>
      <c r="Z33" s="11"/>
      <c r="AA33" s="11"/>
      <c r="AB33" s="11"/>
      <c r="AC33" s="11"/>
      <c r="AD33" s="11"/>
      <c r="AE33" s="11"/>
      <c r="AF33" s="11"/>
      <c r="AG33" s="11"/>
      <c r="AH33" s="11"/>
      <c r="AI33" s="11"/>
      <c r="AJ33" s="11"/>
    </row>
    <row r="34" spans="1:36" x14ac:dyDescent="0.35">
      <c r="A34" s="11"/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11"/>
      <c r="N34" s="11"/>
      <c r="O34" s="11"/>
      <c r="P34" s="11"/>
      <c r="Q34" s="11"/>
      <c r="R34" s="11"/>
      <c r="S34" s="11"/>
      <c r="T34" s="11"/>
      <c r="U34" s="11"/>
      <c r="V34" s="11"/>
      <c r="W34" s="11"/>
      <c r="X34" s="11"/>
      <c r="Y34" s="11"/>
      <c r="Z34" s="11"/>
      <c r="AA34" s="11"/>
      <c r="AB34" s="11"/>
      <c r="AC34" s="11"/>
      <c r="AD34" s="11"/>
      <c r="AE34" s="11"/>
      <c r="AF34" s="11"/>
      <c r="AG34" s="11"/>
      <c r="AH34" s="11"/>
      <c r="AI34" s="11"/>
      <c r="AJ34" s="11"/>
    </row>
    <row r="35" spans="1:36" x14ac:dyDescent="0.35">
      <c r="A35" s="11"/>
      <c r="B35" s="11"/>
      <c r="C35" s="11"/>
      <c r="D35" s="11"/>
      <c r="E35" s="11"/>
      <c r="F35" s="11"/>
      <c r="G35" s="11"/>
      <c r="H35" s="11"/>
      <c r="I35" s="11"/>
      <c r="J35" s="11"/>
      <c r="K35" s="11"/>
      <c r="L35" s="11"/>
      <c r="M35" s="11"/>
      <c r="N35" s="11"/>
      <c r="O35" s="11"/>
      <c r="P35" s="11"/>
      <c r="Q35" s="11"/>
      <c r="R35" s="11"/>
      <c r="S35" s="11"/>
      <c r="T35" s="11"/>
      <c r="U35" s="11"/>
      <c r="V35" s="11"/>
      <c r="W35" s="11"/>
      <c r="X35" s="11"/>
      <c r="Y35" s="11"/>
      <c r="Z35" s="11"/>
      <c r="AA35" s="11"/>
      <c r="AB35" s="11"/>
      <c r="AC35" s="11"/>
      <c r="AD35" s="11"/>
      <c r="AE35" s="11"/>
      <c r="AF35" s="11"/>
      <c r="AG35" s="11"/>
      <c r="AH35" s="11"/>
      <c r="AI35" s="11"/>
      <c r="AJ35" s="11"/>
    </row>
    <row r="36" spans="1:36" x14ac:dyDescent="0.35">
      <c r="A36" s="11"/>
      <c r="B36" s="11"/>
      <c r="C36" s="11"/>
      <c r="D36" s="11"/>
      <c r="E36" s="11"/>
      <c r="F36" s="11"/>
      <c r="G36" s="11"/>
      <c r="H36" s="11"/>
      <c r="I36" s="11"/>
      <c r="J36" s="11"/>
      <c r="K36" s="11"/>
      <c r="L36" s="11"/>
      <c r="M36" s="11"/>
      <c r="N36" s="11"/>
      <c r="O36" s="11"/>
      <c r="P36" s="11"/>
      <c r="Q36" s="11"/>
      <c r="R36" s="11"/>
      <c r="S36" s="11"/>
      <c r="T36" s="11"/>
      <c r="U36" s="11"/>
      <c r="V36" s="11"/>
      <c r="W36" s="11"/>
      <c r="X36" s="11"/>
      <c r="Y36" s="11"/>
      <c r="Z36" s="11"/>
      <c r="AA36" s="11"/>
      <c r="AB36" s="11"/>
      <c r="AC36" s="11"/>
      <c r="AD36" s="11"/>
      <c r="AE36" s="11"/>
      <c r="AF36" s="11"/>
      <c r="AG36" s="11"/>
      <c r="AH36" s="11"/>
      <c r="AI36" s="11"/>
      <c r="AJ36" s="11"/>
    </row>
    <row r="37" spans="1:36" x14ac:dyDescent="0.35">
      <c r="A37" s="11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  <c r="V37" s="11"/>
      <c r="W37" s="11"/>
      <c r="X37" s="11"/>
      <c r="Y37" s="11"/>
      <c r="Z37" s="11"/>
      <c r="AA37" s="11"/>
      <c r="AB37" s="11"/>
      <c r="AC37" s="11"/>
      <c r="AD37" s="11"/>
      <c r="AE37" s="11"/>
      <c r="AF37" s="11"/>
      <c r="AG37" s="11"/>
      <c r="AH37" s="11"/>
      <c r="AI37" s="11"/>
      <c r="AJ37" s="11"/>
    </row>
    <row r="38" spans="1:36" x14ac:dyDescent="0.35">
      <c r="A38" s="11"/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1"/>
      <c r="X38" s="11"/>
      <c r="Y38" s="11"/>
      <c r="Z38" s="11"/>
      <c r="AA38" s="11"/>
      <c r="AB38" s="11"/>
      <c r="AC38" s="11"/>
      <c r="AD38" s="11"/>
      <c r="AE38" s="11"/>
    </row>
  </sheetData>
  <mergeCells count="9">
    <mergeCell ref="O7:U7"/>
    <mergeCell ref="A1:N1"/>
    <mergeCell ref="A7:A8"/>
    <mergeCell ref="A4:N4"/>
    <mergeCell ref="A5:N5"/>
    <mergeCell ref="A6:N6"/>
    <mergeCell ref="B2:M2"/>
    <mergeCell ref="B7:G7"/>
    <mergeCell ref="H7:M7"/>
  </mergeCells>
  <hyperlinks>
    <hyperlink ref="A23" location="Portada!A34" display="REGRESO A LA PORTADA" xr:uid="{0FEE99C0-1030-445C-9AC2-3AB665AA819A}"/>
  </hyperlinks>
  <pageMargins left="0.25" right="0.25" top="0.75" bottom="0.75" header="0.3" footer="0.3"/>
  <pageSetup scale="79" orientation="landscape" r:id="rId1"/>
  <ignoredErrors>
    <ignoredError sqref="B18:G18 H18:L18 M18:T18" formulaRange="1"/>
  </ignoredErrors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Hoja21">
    <tabColor rgb="FF00B0F0"/>
  </sheetPr>
  <dimension ref="A1:AL55"/>
  <sheetViews>
    <sheetView topLeftCell="A14" zoomScale="75" zoomScaleNormal="55" workbookViewId="0">
      <pane xSplit="1" topLeftCell="B1" activePane="topRight" state="frozen"/>
      <selection activeCell="A4" sqref="A4"/>
      <selection pane="topRight" activeCell="A31" sqref="A31"/>
    </sheetView>
  </sheetViews>
  <sheetFormatPr baseColWidth="10" defaultRowHeight="14.5" x14ac:dyDescent="0.35"/>
  <cols>
    <col min="1" max="1" width="19.1796875" customWidth="1"/>
    <col min="2" max="2" width="12" customWidth="1"/>
    <col min="3" max="3" width="13.81640625" customWidth="1"/>
    <col min="4" max="4" width="12.26953125" customWidth="1"/>
    <col min="5" max="5" width="11.54296875" customWidth="1"/>
    <col min="6" max="6" width="12.26953125" customWidth="1"/>
    <col min="7" max="7" width="11.453125" customWidth="1"/>
    <col min="8" max="8" width="12.54296875" customWidth="1"/>
    <col min="9" max="9" width="11.54296875" customWidth="1"/>
    <col min="10" max="13" width="14" customWidth="1"/>
    <col min="14" max="14" width="15.453125" customWidth="1"/>
  </cols>
  <sheetData>
    <row r="1" spans="1:38" x14ac:dyDescent="0.35">
      <c r="A1" s="323"/>
      <c r="B1" s="323"/>
      <c r="C1" s="323"/>
      <c r="D1" s="323"/>
      <c r="E1" s="323"/>
      <c r="F1" s="323"/>
      <c r="G1" s="323"/>
      <c r="H1" s="323"/>
      <c r="I1" s="323"/>
      <c r="J1" s="323"/>
      <c r="K1" s="323"/>
      <c r="L1" s="323"/>
      <c r="M1" s="323"/>
      <c r="N1" s="323"/>
      <c r="O1" s="11"/>
      <c r="P1" s="11"/>
      <c r="Q1" s="11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1"/>
      <c r="AE1" s="11"/>
      <c r="AF1" s="11"/>
      <c r="AG1" s="11"/>
      <c r="AH1" s="11"/>
      <c r="AI1" s="11"/>
      <c r="AJ1" s="11"/>
      <c r="AK1" s="11"/>
      <c r="AL1" s="11"/>
    </row>
    <row r="2" spans="1:38" x14ac:dyDescent="0.35">
      <c r="A2" s="11"/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  <c r="V2" s="11"/>
      <c r="W2" s="11"/>
      <c r="X2" s="11"/>
      <c r="Y2" s="11"/>
      <c r="Z2" s="11"/>
      <c r="AA2" s="11"/>
      <c r="AB2" s="11"/>
      <c r="AC2" s="11"/>
      <c r="AD2" s="11"/>
      <c r="AE2" s="11"/>
      <c r="AF2" s="11"/>
      <c r="AG2" s="11"/>
      <c r="AH2" s="11"/>
      <c r="AI2" s="11"/>
      <c r="AJ2" s="11"/>
      <c r="AK2" s="11"/>
      <c r="AL2" s="11"/>
    </row>
    <row r="3" spans="1:38" ht="48.75" customHeight="1" x14ac:dyDescent="0.35">
      <c r="A3" s="11"/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  <c r="V3" s="11"/>
      <c r="W3" s="11"/>
      <c r="X3" s="11"/>
      <c r="Y3" s="11"/>
      <c r="Z3" s="11"/>
      <c r="AA3" s="11"/>
      <c r="AB3" s="11"/>
      <c r="AC3" s="11"/>
      <c r="AD3" s="11"/>
      <c r="AE3" s="11"/>
      <c r="AF3" s="11"/>
      <c r="AG3" s="11"/>
      <c r="AH3" s="11"/>
      <c r="AI3" s="11"/>
      <c r="AJ3" s="11"/>
      <c r="AK3" s="11"/>
      <c r="AL3" s="11"/>
    </row>
    <row r="4" spans="1:38" ht="19.149999999999999" customHeight="1" x14ac:dyDescent="0.5">
      <c r="A4" s="329" t="s">
        <v>204</v>
      </c>
      <c r="B4" s="329"/>
      <c r="C4" s="329"/>
      <c r="D4" s="329"/>
      <c r="E4" s="329"/>
      <c r="F4" s="329"/>
      <c r="G4" s="329"/>
      <c r="H4" s="329"/>
      <c r="I4" s="329"/>
      <c r="J4" s="329"/>
      <c r="K4" s="329"/>
      <c r="L4" s="329"/>
      <c r="M4" s="329"/>
      <c r="N4" s="329"/>
      <c r="O4" s="11"/>
      <c r="P4" s="11"/>
      <c r="Q4" s="11"/>
      <c r="R4" s="11"/>
      <c r="S4" s="11"/>
      <c r="T4" s="11"/>
      <c r="U4" s="11"/>
      <c r="V4" s="11"/>
      <c r="W4" s="11"/>
      <c r="X4" s="11"/>
      <c r="Y4" s="11"/>
      <c r="Z4" s="11"/>
      <c r="AA4" s="11"/>
      <c r="AB4" s="11"/>
      <c r="AC4" s="11"/>
      <c r="AD4" s="11"/>
      <c r="AE4" s="11"/>
      <c r="AF4" s="11"/>
      <c r="AG4" s="11"/>
      <c r="AH4" s="11"/>
      <c r="AI4" s="11"/>
      <c r="AJ4" s="11"/>
      <c r="AK4" s="11"/>
      <c r="AL4" s="11"/>
    </row>
    <row r="5" spans="1:38" ht="16.149999999999999" customHeight="1" x14ac:dyDescent="0.35">
      <c r="A5" s="291" t="s">
        <v>36</v>
      </c>
      <c r="B5" s="291"/>
      <c r="C5" s="291"/>
      <c r="D5" s="291"/>
      <c r="E5" s="291"/>
      <c r="F5" s="291"/>
      <c r="G5" s="291"/>
      <c r="H5" s="291"/>
      <c r="I5" s="291"/>
      <c r="J5" s="291"/>
      <c r="K5" s="291"/>
      <c r="L5" s="291"/>
      <c r="M5" s="291"/>
      <c r="N5" s="291"/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1"/>
      <c r="AA5" s="11"/>
      <c r="AB5" s="11"/>
      <c r="AC5" s="11"/>
      <c r="AD5" s="11"/>
      <c r="AE5" s="11"/>
      <c r="AF5" s="11"/>
      <c r="AG5" s="11"/>
      <c r="AH5" s="11"/>
      <c r="AI5" s="11"/>
      <c r="AJ5" s="11"/>
      <c r="AK5" s="11"/>
      <c r="AL5" s="11"/>
    </row>
    <row r="6" spans="1:38" ht="17.5" customHeight="1" thickBot="1" x14ac:dyDescent="0.4">
      <c r="A6" s="323" t="s">
        <v>269</v>
      </c>
      <c r="B6" s="323"/>
      <c r="C6" s="323"/>
      <c r="D6" s="323"/>
      <c r="E6" s="323"/>
      <c r="F6" s="323"/>
      <c r="G6" s="323"/>
      <c r="H6" s="323"/>
      <c r="I6" s="323"/>
      <c r="J6" s="323"/>
      <c r="K6" s="323"/>
      <c r="L6" s="323"/>
      <c r="M6" s="323"/>
      <c r="N6" s="323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  <c r="AK6" s="11"/>
      <c r="AL6" s="11"/>
    </row>
    <row r="7" spans="1:38" ht="17.5" customHeight="1" x14ac:dyDescent="0.35">
      <c r="A7" s="345" t="s">
        <v>138</v>
      </c>
      <c r="B7" s="350" t="s">
        <v>185</v>
      </c>
      <c r="C7" s="351"/>
      <c r="D7" s="351"/>
      <c r="E7" s="351"/>
      <c r="F7" s="351"/>
      <c r="G7" s="352"/>
      <c r="H7" s="350" t="s">
        <v>218</v>
      </c>
      <c r="I7" s="351"/>
      <c r="J7" s="351"/>
      <c r="K7" s="351"/>
      <c r="L7" s="351"/>
      <c r="M7" s="351"/>
      <c r="N7" s="261"/>
      <c r="O7" s="350" t="s">
        <v>218</v>
      </c>
      <c r="P7" s="351"/>
      <c r="Q7" s="351"/>
      <c r="R7" s="351"/>
      <c r="S7" s="351"/>
      <c r="T7" s="351"/>
      <c r="U7" s="352"/>
      <c r="V7" s="11"/>
      <c r="W7" s="11"/>
      <c r="X7" s="11"/>
      <c r="Y7" s="11"/>
      <c r="Z7" s="11"/>
      <c r="AA7" s="11"/>
      <c r="AB7" s="11"/>
      <c r="AC7" s="11"/>
      <c r="AD7" s="11"/>
      <c r="AE7" s="11"/>
      <c r="AF7" s="11"/>
      <c r="AG7" s="11"/>
      <c r="AH7" s="11"/>
      <c r="AI7" s="11"/>
      <c r="AJ7" s="11"/>
      <c r="AK7" s="11"/>
      <c r="AL7" s="11"/>
    </row>
    <row r="8" spans="1:38" x14ac:dyDescent="0.35">
      <c r="A8" s="346"/>
      <c r="B8" s="200">
        <v>44927</v>
      </c>
      <c r="C8" s="201">
        <v>44958</v>
      </c>
      <c r="D8" s="202">
        <v>44986</v>
      </c>
      <c r="E8" s="200">
        <v>45017</v>
      </c>
      <c r="F8" s="201">
        <v>45047</v>
      </c>
      <c r="G8" s="202">
        <v>45078</v>
      </c>
      <c r="H8" s="97">
        <v>45138</v>
      </c>
      <c r="I8" s="97">
        <v>45169</v>
      </c>
      <c r="J8" s="97">
        <v>45199</v>
      </c>
      <c r="K8" s="97">
        <v>45230</v>
      </c>
      <c r="L8" s="97">
        <v>45260</v>
      </c>
      <c r="M8" s="259">
        <v>45291</v>
      </c>
      <c r="N8" s="262" t="s">
        <v>213</v>
      </c>
      <c r="O8" s="133">
        <v>45292</v>
      </c>
      <c r="P8" s="133">
        <v>45323</v>
      </c>
      <c r="Q8" s="133">
        <v>45352</v>
      </c>
      <c r="R8" s="133">
        <v>45383</v>
      </c>
      <c r="S8" s="133">
        <v>45413</v>
      </c>
      <c r="T8" s="133">
        <v>45444</v>
      </c>
      <c r="U8" s="120" t="s">
        <v>213</v>
      </c>
      <c r="V8" s="11"/>
      <c r="W8" s="11"/>
      <c r="X8" s="11"/>
      <c r="Y8" s="11"/>
      <c r="Z8" s="11"/>
      <c r="AA8" s="11"/>
      <c r="AB8" s="11"/>
      <c r="AC8" s="11"/>
      <c r="AD8" s="11"/>
      <c r="AE8" s="11"/>
      <c r="AF8" s="11"/>
      <c r="AG8" s="11"/>
      <c r="AH8" s="11"/>
      <c r="AI8" s="11"/>
      <c r="AJ8" s="11"/>
      <c r="AK8" s="11"/>
      <c r="AL8" s="11"/>
    </row>
    <row r="9" spans="1:38" ht="18" customHeight="1" x14ac:dyDescent="0.35">
      <c r="A9" s="42" t="s">
        <v>139</v>
      </c>
      <c r="B9" s="83">
        <v>0</v>
      </c>
      <c r="C9" s="81">
        <v>0</v>
      </c>
      <c r="D9" s="81">
        <v>0</v>
      </c>
      <c r="E9" s="81">
        <v>1.33465155</v>
      </c>
      <c r="F9" s="81">
        <v>0</v>
      </c>
      <c r="G9" s="118"/>
      <c r="H9" s="43">
        <v>0</v>
      </c>
      <c r="I9" s="128">
        <v>0</v>
      </c>
      <c r="J9" s="44">
        <v>0</v>
      </c>
      <c r="K9" s="106">
        <v>2.2871676000000001</v>
      </c>
      <c r="L9" s="44">
        <v>0</v>
      </c>
      <c r="M9" s="128">
        <v>0</v>
      </c>
      <c r="N9" s="269">
        <f>SUM(B9:M9)</f>
        <v>3.6218191500000003</v>
      </c>
      <c r="O9" s="43">
        <v>0</v>
      </c>
      <c r="P9" s="44">
        <v>0</v>
      </c>
      <c r="Q9" s="44">
        <v>0</v>
      </c>
      <c r="R9" s="128">
        <v>2.4101336</v>
      </c>
      <c r="S9" s="128">
        <v>0</v>
      </c>
      <c r="T9" s="128">
        <v>0</v>
      </c>
      <c r="U9" s="134">
        <f>SUM(O9:T9)</f>
        <v>2.4101336</v>
      </c>
      <c r="V9" s="11"/>
      <c r="W9" s="11"/>
      <c r="X9" s="11"/>
      <c r="Y9" s="11"/>
      <c r="Z9" s="11"/>
      <c r="AA9" s="11"/>
      <c r="AB9" s="11"/>
      <c r="AC9" s="11"/>
      <c r="AD9" s="11"/>
      <c r="AE9" s="11"/>
      <c r="AF9" s="11"/>
      <c r="AG9" s="11"/>
      <c r="AH9" s="11"/>
      <c r="AI9" s="11"/>
      <c r="AJ9" s="11"/>
      <c r="AK9" s="11"/>
      <c r="AL9" s="11"/>
    </row>
    <row r="10" spans="1:38" ht="18" customHeight="1" x14ac:dyDescent="0.35">
      <c r="A10" s="42" t="s">
        <v>140</v>
      </c>
      <c r="B10" s="83">
        <v>0</v>
      </c>
      <c r="C10" s="81">
        <v>0</v>
      </c>
      <c r="D10" s="81">
        <v>0</v>
      </c>
      <c r="E10" s="81">
        <v>6.2383678099999997</v>
      </c>
      <c r="F10" s="81">
        <v>0</v>
      </c>
      <c r="G10" s="118"/>
      <c r="H10" s="43">
        <v>7.3779600000000001E-2</v>
      </c>
      <c r="I10" s="128">
        <v>0</v>
      </c>
      <c r="J10" s="44">
        <v>0</v>
      </c>
      <c r="K10" s="106">
        <v>14.4116152</v>
      </c>
      <c r="L10" s="44">
        <v>0</v>
      </c>
      <c r="M10" s="128">
        <v>0</v>
      </c>
      <c r="N10" s="269">
        <f t="shared" ref="N10:N28" si="0">SUM(B10:M10)</f>
        <v>20.723762610000001</v>
      </c>
      <c r="O10" s="43">
        <v>0</v>
      </c>
      <c r="P10" s="44">
        <v>0</v>
      </c>
      <c r="Q10" s="44">
        <v>0</v>
      </c>
      <c r="R10" s="128">
        <v>0</v>
      </c>
      <c r="S10" s="128">
        <v>0</v>
      </c>
      <c r="T10" s="128">
        <v>0</v>
      </c>
      <c r="U10" s="134">
        <f t="shared" ref="U10:U28" si="1">SUM(O10:T10)</f>
        <v>0</v>
      </c>
      <c r="V10" s="11"/>
      <c r="W10" s="11"/>
      <c r="X10" s="11"/>
      <c r="Y10" s="11"/>
      <c r="Z10" s="11"/>
      <c r="AA10" s="11"/>
      <c r="AB10" s="11"/>
      <c r="AC10" s="11"/>
      <c r="AD10" s="11"/>
      <c r="AE10" s="11"/>
      <c r="AF10" s="11"/>
      <c r="AG10" s="11"/>
      <c r="AH10" s="11"/>
      <c r="AI10" s="11"/>
      <c r="AJ10" s="11"/>
      <c r="AK10" s="11"/>
      <c r="AL10" s="11"/>
    </row>
    <row r="11" spans="1:38" ht="18" customHeight="1" x14ac:dyDescent="0.35">
      <c r="A11" s="42" t="s">
        <v>141</v>
      </c>
      <c r="B11" s="83">
        <v>0</v>
      </c>
      <c r="C11" s="81">
        <v>0</v>
      </c>
      <c r="D11" s="81">
        <v>0</v>
      </c>
      <c r="E11" s="81">
        <v>0.84127944999999993</v>
      </c>
      <c r="F11" s="81">
        <v>0</v>
      </c>
      <c r="G11" s="118"/>
      <c r="H11" s="43">
        <v>0</v>
      </c>
      <c r="I11" s="128">
        <v>0</v>
      </c>
      <c r="J11" s="44">
        <v>0</v>
      </c>
      <c r="K11" s="106">
        <v>0.8853551999999999</v>
      </c>
      <c r="L11" s="44">
        <v>0</v>
      </c>
      <c r="M11" s="128">
        <v>0</v>
      </c>
      <c r="N11" s="269">
        <f t="shared" si="0"/>
        <v>1.7266346499999998</v>
      </c>
      <c r="O11" s="43">
        <v>0</v>
      </c>
      <c r="P11" s="44">
        <v>0</v>
      </c>
      <c r="Q11" s="44">
        <v>0</v>
      </c>
      <c r="R11" s="128">
        <v>0</v>
      </c>
      <c r="S11" s="128">
        <v>0</v>
      </c>
      <c r="T11" s="128">
        <v>0</v>
      </c>
      <c r="U11" s="134">
        <f t="shared" si="1"/>
        <v>0</v>
      </c>
      <c r="V11" s="11"/>
      <c r="W11" s="11"/>
      <c r="X11" s="11"/>
      <c r="Y11" s="11"/>
      <c r="Z11" s="11"/>
      <c r="AA11" s="11"/>
      <c r="AB11" s="11"/>
      <c r="AC11" s="11"/>
      <c r="AD11" s="11"/>
      <c r="AE11" s="11"/>
      <c r="AF11" s="11"/>
      <c r="AG11" s="11"/>
      <c r="AH11" s="11"/>
      <c r="AI11" s="11"/>
      <c r="AJ11" s="11"/>
      <c r="AK11" s="11"/>
      <c r="AL11" s="11"/>
    </row>
    <row r="12" spans="1:38" ht="18" customHeight="1" x14ac:dyDescent="0.35">
      <c r="A12" s="42" t="s">
        <v>142</v>
      </c>
      <c r="B12" s="83">
        <v>0</v>
      </c>
      <c r="C12" s="81">
        <v>0</v>
      </c>
      <c r="D12" s="81">
        <v>0</v>
      </c>
      <c r="E12" s="81">
        <v>0.48589451999999994</v>
      </c>
      <c r="F12" s="81">
        <v>0</v>
      </c>
      <c r="G12" s="118"/>
      <c r="H12" s="43">
        <v>0</v>
      </c>
      <c r="I12" s="128">
        <v>0</v>
      </c>
      <c r="J12" s="44">
        <v>0</v>
      </c>
      <c r="K12" s="106">
        <v>1.0083211999999999</v>
      </c>
      <c r="L12" s="44">
        <v>0</v>
      </c>
      <c r="M12" s="128">
        <v>0</v>
      </c>
      <c r="N12" s="269">
        <f t="shared" si="0"/>
        <v>1.4942157199999999</v>
      </c>
      <c r="O12" s="43">
        <v>0</v>
      </c>
      <c r="P12" s="44">
        <v>0</v>
      </c>
      <c r="Q12" s="44">
        <v>0</v>
      </c>
      <c r="R12" s="128">
        <v>0</v>
      </c>
      <c r="S12" s="128">
        <v>0</v>
      </c>
      <c r="T12" s="128">
        <v>0</v>
      </c>
      <c r="U12" s="134">
        <f t="shared" si="1"/>
        <v>0</v>
      </c>
      <c r="V12" s="11"/>
      <c r="W12" s="11"/>
      <c r="X12" s="11"/>
      <c r="Y12" s="11"/>
      <c r="Z12" s="11"/>
      <c r="AA12" s="11"/>
      <c r="AB12" s="11"/>
      <c r="AC12" s="11"/>
      <c r="AD12" s="11"/>
      <c r="AE12" s="11"/>
      <c r="AF12" s="11"/>
      <c r="AG12" s="11"/>
      <c r="AH12" s="11"/>
      <c r="AI12" s="11"/>
      <c r="AJ12" s="11"/>
      <c r="AK12" s="11"/>
      <c r="AL12" s="11"/>
    </row>
    <row r="13" spans="1:38" ht="18" customHeight="1" x14ac:dyDescent="0.35">
      <c r="A13" s="42" t="s">
        <v>143</v>
      </c>
      <c r="B13" s="83">
        <v>3.12028091</v>
      </c>
      <c r="C13" s="81">
        <v>0</v>
      </c>
      <c r="D13" s="81">
        <v>11.20408776</v>
      </c>
      <c r="E13" s="81">
        <v>13.24247562</v>
      </c>
      <c r="F13" s="81">
        <v>0</v>
      </c>
      <c r="G13" s="118"/>
      <c r="H13" s="43">
        <v>10.0340256</v>
      </c>
      <c r="I13" s="128">
        <v>0</v>
      </c>
      <c r="J13" s="44">
        <v>56.933258000000009</v>
      </c>
      <c r="K13" s="106">
        <v>41.882219599999999</v>
      </c>
      <c r="L13" s="44">
        <v>0</v>
      </c>
      <c r="M13" s="128">
        <v>0</v>
      </c>
      <c r="N13" s="269">
        <f t="shared" si="0"/>
        <v>136.41634749000002</v>
      </c>
      <c r="O13" s="43">
        <v>10.427516799999999</v>
      </c>
      <c r="P13" s="44">
        <v>0</v>
      </c>
      <c r="Q13" s="44">
        <v>66.770538000000002</v>
      </c>
      <c r="R13" s="128">
        <v>42.841354399999993</v>
      </c>
      <c r="S13" s="128">
        <v>0</v>
      </c>
      <c r="T13" s="128">
        <v>0</v>
      </c>
      <c r="U13" s="134">
        <f t="shared" si="1"/>
        <v>120.03940919999999</v>
      </c>
      <c r="V13" s="11"/>
      <c r="W13" s="11"/>
      <c r="X13" s="11"/>
      <c r="Y13" s="11"/>
      <c r="Z13" s="11"/>
      <c r="AA13" s="11"/>
      <c r="AB13" s="11"/>
      <c r="AC13" s="11"/>
      <c r="AD13" s="11"/>
      <c r="AE13" s="11"/>
      <c r="AF13" s="11"/>
      <c r="AG13" s="11"/>
      <c r="AH13" s="11"/>
      <c r="AI13" s="11"/>
      <c r="AJ13" s="11"/>
      <c r="AK13" s="11"/>
      <c r="AL13" s="11"/>
    </row>
    <row r="14" spans="1:38" ht="18" customHeight="1" x14ac:dyDescent="0.35">
      <c r="A14" s="42" t="s">
        <v>144</v>
      </c>
      <c r="B14" s="83">
        <v>0</v>
      </c>
      <c r="C14" s="81">
        <v>0</v>
      </c>
      <c r="D14" s="81">
        <v>0</v>
      </c>
      <c r="E14" s="81">
        <v>2.17671854</v>
      </c>
      <c r="F14" s="81">
        <v>0</v>
      </c>
      <c r="G14" s="118"/>
      <c r="H14" s="43">
        <v>0</v>
      </c>
      <c r="I14" s="128">
        <v>0</v>
      </c>
      <c r="J14" s="44">
        <v>0</v>
      </c>
      <c r="K14" s="106">
        <v>2.2625743999999997</v>
      </c>
      <c r="L14" s="44">
        <v>0</v>
      </c>
      <c r="M14" s="128">
        <v>0</v>
      </c>
      <c r="N14" s="269">
        <f t="shared" si="0"/>
        <v>4.4392929399999996</v>
      </c>
      <c r="O14" s="43">
        <v>0</v>
      </c>
      <c r="P14" s="44">
        <v>0</v>
      </c>
      <c r="Q14" s="44">
        <v>0</v>
      </c>
      <c r="R14" s="128">
        <v>0</v>
      </c>
      <c r="S14" s="128">
        <v>0</v>
      </c>
      <c r="T14" s="128">
        <v>0</v>
      </c>
      <c r="U14" s="134">
        <f t="shared" si="1"/>
        <v>0</v>
      </c>
      <c r="V14" s="11"/>
      <c r="W14" s="11"/>
      <c r="X14" s="11"/>
      <c r="Y14" s="11"/>
      <c r="Z14" s="11"/>
      <c r="AA14" s="11"/>
      <c r="AB14" s="11"/>
      <c r="AC14" s="11"/>
      <c r="AD14" s="11"/>
      <c r="AE14" s="11"/>
      <c r="AF14" s="11"/>
      <c r="AG14" s="11"/>
      <c r="AH14" s="11"/>
      <c r="AI14" s="11"/>
      <c r="AJ14" s="11"/>
      <c r="AK14" s="11"/>
      <c r="AL14" s="11"/>
    </row>
    <row r="15" spans="1:38" ht="18" customHeight="1" x14ac:dyDescent="0.35">
      <c r="A15" s="42" t="s">
        <v>145</v>
      </c>
      <c r="B15" s="83">
        <v>0</v>
      </c>
      <c r="C15" s="81">
        <v>0</v>
      </c>
      <c r="D15" s="81">
        <v>0</v>
      </c>
      <c r="E15" s="81">
        <v>1.18788896</v>
      </c>
      <c r="F15" s="81">
        <v>0</v>
      </c>
      <c r="G15" s="118"/>
      <c r="H15" s="43">
        <v>0</v>
      </c>
      <c r="I15" s="128">
        <v>0</v>
      </c>
      <c r="J15" s="44">
        <v>0</v>
      </c>
      <c r="K15" s="106">
        <v>11.558804</v>
      </c>
      <c r="L15" s="44">
        <v>0</v>
      </c>
      <c r="M15" s="128">
        <v>0</v>
      </c>
      <c r="N15" s="269">
        <f t="shared" si="0"/>
        <v>12.746692960000001</v>
      </c>
      <c r="O15" s="43">
        <v>0</v>
      </c>
      <c r="P15" s="44">
        <v>0</v>
      </c>
      <c r="Q15" s="44">
        <v>0</v>
      </c>
      <c r="R15" s="128">
        <v>11.952295199999998</v>
      </c>
      <c r="S15" s="128">
        <v>0</v>
      </c>
      <c r="T15" s="128">
        <v>0</v>
      </c>
      <c r="U15" s="134">
        <f t="shared" si="1"/>
        <v>11.952295199999998</v>
      </c>
      <c r="V15" s="11"/>
      <c r="W15" s="11"/>
      <c r="X15" s="11"/>
      <c r="Y15" s="11"/>
      <c r="Z15" s="11"/>
      <c r="AA15" s="11"/>
      <c r="AB15" s="11"/>
      <c r="AC15" s="11"/>
      <c r="AD15" s="11"/>
      <c r="AE15" s="11"/>
      <c r="AF15" s="11"/>
      <c r="AG15" s="11"/>
      <c r="AH15" s="11"/>
      <c r="AI15" s="11"/>
      <c r="AJ15" s="11"/>
      <c r="AK15" s="11"/>
      <c r="AL15" s="11"/>
    </row>
    <row r="16" spans="1:38" ht="18" customHeight="1" x14ac:dyDescent="0.35">
      <c r="A16" s="42" t="s">
        <v>112</v>
      </c>
      <c r="B16" s="83">
        <v>0.91203908</v>
      </c>
      <c r="C16" s="81">
        <v>0</v>
      </c>
      <c r="D16" s="81">
        <v>2.3637832599999999</v>
      </c>
      <c r="E16" s="81">
        <v>4.7953835000000007</v>
      </c>
      <c r="F16" s="81">
        <v>0</v>
      </c>
      <c r="G16" s="118"/>
      <c r="H16" s="43">
        <v>0.95913479999999995</v>
      </c>
      <c r="I16" s="128">
        <v>0</v>
      </c>
      <c r="J16" s="44">
        <v>2.4839131999999999</v>
      </c>
      <c r="K16" s="106">
        <v>4.8940467999999999</v>
      </c>
      <c r="L16" s="44">
        <v>0</v>
      </c>
      <c r="M16" s="128">
        <v>0</v>
      </c>
      <c r="N16" s="269">
        <f t="shared" si="0"/>
        <v>16.40830064</v>
      </c>
      <c r="O16" s="43">
        <v>1.0083211999999999</v>
      </c>
      <c r="P16" s="44">
        <v>0</v>
      </c>
      <c r="Q16" s="44">
        <v>2.6068791999999998</v>
      </c>
      <c r="R16" s="128">
        <v>5.0170127999999998</v>
      </c>
      <c r="S16" s="128">
        <v>0</v>
      </c>
      <c r="T16" s="128">
        <v>0</v>
      </c>
      <c r="U16" s="134">
        <f t="shared" si="1"/>
        <v>8.6322131999999989</v>
      </c>
      <c r="V16" s="11"/>
      <c r="W16" s="11"/>
      <c r="X16" s="11"/>
      <c r="Y16" s="11"/>
      <c r="Z16" s="11"/>
      <c r="AA16" s="11"/>
      <c r="AB16" s="11"/>
      <c r="AC16" s="11"/>
      <c r="AD16" s="11"/>
      <c r="AE16" s="11"/>
      <c r="AF16" s="11"/>
      <c r="AG16" s="11"/>
      <c r="AH16" s="11"/>
      <c r="AI16" s="11"/>
      <c r="AJ16" s="11"/>
      <c r="AK16" s="11"/>
      <c r="AL16" s="11"/>
    </row>
    <row r="17" spans="1:38" ht="18" customHeight="1" x14ac:dyDescent="0.35">
      <c r="A17" s="42" t="s">
        <v>146</v>
      </c>
      <c r="B17" s="83">
        <v>0</v>
      </c>
      <c r="C17" s="81">
        <v>0</v>
      </c>
      <c r="D17" s="81">
        <v>0</v>
      </c>
      <c r="E17" s="81">
        <v>3.6433370399999996</v>
      </c>
      <c r="F17" s="81">
        <v>0</v>
      </c>
      <c r="G17" s="118"/>
      <c r="H17" s="43">
        <v>0</v>
      </c>
      <c r="I17" s="128">
        <v>0</v>
      </c>
      <c r="J17" s="44">
        <v>0</v>
      </c>
      <c r="K17" s="106">
        <v>3.7627595999999999</v>
      </c>
      <c r="L17" s="44">
        <v>0</v>
      </c>
      <c r="M17" s="128">
        <v>0</v>
      </c>
      <c r="N17" s="269">
        <f t="shared" si="0"/>
        <v>7.4060966399999995</v>
      </c>
      <c r="O17" s="43">
        <v>0</v>
      </c>
      <c r="P17" s="44">
        <v>0</v>
      </c>
      <c r="Q17" s="44">
        <v>0</v>
      </c>
      <c r="R17" s="128">
        <v>3.8857255999999998</v>
      </c>
      <c r="S17" s="128">
        <v>0</v>
      </c>
      <c r="T17" s="128">
        <v>0</v>
      </c>
      <c r="U17" s="134">
        <f t="shared" si="1"/>
        <v>3.8857255999999998</v>
      </c>
      <c r="V17" s="11"/>
      <c r="W17" s="11"/>
      <c r="X17" s="11"/>
      <c r="Y17" s="11"/>
      <c r="Z17" s="11"/>
      <c r="AA17" s="11"/>
      <c r="AB17" s="11"/>
      <c r="AC17" s="11"/>
      <c r="AD17" s="11"/>
      <c r="AE17" s="11"/>
      <c r="AF17" s="11"/>
      <c r="AG17" s="11"/>
      <c r="AH17" s="11"/>
      <c r="AI17" s="11"/>
      <c r="AJ17" s="11"/>
      <c r="AK17" s="11"/>
      <c r="AL17" s="11"/>
    </row>
    <row r="18" spans="1:38" ht="18" customHeight="1" x14ac:dyDescent="0.35">
      <c r="A18" s="42" t="s">
        <v>147</v>
      </c>
      <c r="B18" s="83">
        <v>0</v>
      </c>
      <c r="C18" s="81">
        <v>0</v>
      </c>
      <c r="D18" s="81">
        <v>0</v>
      </c>
      <c r="E18" s="81">
        <v>2.9611961199999999</v>
      </c>
      <c r="F18" s="81">
        <v>0</v>
      </c>
      <c r="G18" s="118"/>
      <c r="H18" s="43">
        <v>0</v>
      </c>
      <c r="I18" s="128">
        <v>0</v>
      </c>
      <c r="J18" s="44">
        <v>0</v>
      </c>
      <c r="K18" s="106">
        <v>3.0495568</v>
      </c>
      <c r="L18" s="44">
        <v>0</v>
      </c>
      <c r="M18" s="128">
        <v>0</v>
      </c>
      <c r="N18" s="269">
        <f t="shared" si="0"/>
        <v>6.0107529199999998</v>
      </c>
      <c r="O18" s="43">
        <v>0</v>
      </c>
      <c r="P18" s="44">
        <v>0</v>
      </c>
      <c r="Q18" s="44">
        <v>0</v>
      </c>
      <c r="R18" s="128">
        <v>0</v>
      </c>
      <c r="S18" s="128">
        <v>0</v>
      </c>
      <c r="T18" s="128">
        <v>0</v>
      </c>
      <c r="U18" s="134">
        <f t="shared" si="1"/>
        <v>0</v>
      </c>
      <c r="V18" s="11"/>
      <c r="W18" s="11"/>
      <c r="X18" s="11"/>
      <c r="Y18" s="11"/>
      <c r="Z18" s="11"/>
      <c r="AA18" s="11"/>
      <c r="AB18" s="11"/>
      <c r="AC18" s="11"/>
      <c r="AD18" s="11"/>
      <c r="AE18" s="11"/>
      <c r="AF18" s="11"/>
      <c r="AG18" s="11"/>
      <c r="AH18" s="11"/>
      <c r="AI18" s="11"/>
      <c r="AJ18" s="11"/>
      <c r="AK18" s="11"/>
      <c r="AL18" s="11"/>
    </row>
    <row r="19" spans="1:38" ht="18" customHeight="1" x14ac:dyDescent="0.35">
      <c r="A19" s="42" t="s">
        <v>148</v>
      </c>
      <c r="B19" s="83">
        <v>0</v>
      </c>
      <c r="C19" s="81">
        <v>0</v>
      </c>
      <c r="D19" s="81">
        <v>0</v>
      </c>
      <c r="E19" s="81">
        <v>2.5785580299999999</v>
      </c>
      <c r="F19" s="81">
        <v>0</v>
      </c>
      <c r="G19" s="118"/>
      <c r="H19" s="43">
        <v>0</v>
      </c>
      <c r="I19" s="128">
        <v>0</v>
      </c>
      <c r="J19" s="44">
        <v>0</v>
      </c>
      <c r="K19" s="106">
        <v>2.6806588000000002</v>
      </c>
      <c r="L19" s="44">
        <v>0</v>
      </c>
      <c r="M19" s="128">
        <v>0</v>
      </c>
      <c r="N19" s="269">
        <f t="shared" si="0"/>
        <v>5.2592168299999997</v>
      </c>
      <c r="O19" s="43">
        <v>0</v>
      </c>
      <c r="P19" s="44">
        <v>0</v>
      </c>
      <c r="Q19" s="44">
        <v>0</v>
      </c>
      <c r="R19" s="128">
        <v>0</v>
      </c>
      <c r="S19" s="128">
        <v>0</v>
      </c>
      <c r="T19" s="128">
        <v>0</v>
      </c>
      <c r="U19" s="134">
        <f t="shared" si="1"/>
        <v>0</v>
      </c>
      <c r="V19" s="11"/>
      <c r="W19" s="11"/>
      <c r="X19" s="11"/>
      <c r="Y19" s="11"/>
      <c r="Z19" s="11"/>
      <c r="AA19" s="11"/>
      <c r="AB19" s="11"/>
      <c r="AC19" s="11"/>
      <c r="AD19" s="11"/>
      <c r="AE19" s="11"/>
      <c r="AF19" s="11"/>
      <c r="AG19" s="11"/>
      <c r="AH19" s="11"/>
      <c r="AI19" s="11"/>
      <c r="AJ19" s="11"/>
      <c r="AK19" s="11"/>
      <c r="AL19" s="11"/>
    </row>
    <row r="20" spans="1:38" ht="18" customHeight="1" x14ac:dyDescent="0.35">
      <c r="A20" s="42" t="s">
        <v>80</v>
      </c>
      <c r="B20" s="83">
        <v>0</v>
      </c>
      <c r="C20" s="81">
        <v>0</v>
      </c>
      <c r="D20" s="81">
        <v>0</v>
      </c>
      <c r="E20" s="81">
        <v>0</v>
      </c>
      <c r="F20" s="81">
        <v>0</v>
      </c>
      <c r="G20" s="118"/>
      <c r="H20" s="43">
        <v>1.6969308000000001</v>
      </c>
      <c r="I20" s="128">
        <v>0</v>
      </c>
      <c r="J20" s="44">
        <v>12.690091199999999</v>
      </c>
      <c r="K20" s="106">
        <v>4.5497419999999993</v>
      </c>
      <c r="L20" s="44">
        <v>0</v>
      </c>
      <c r="M20" s="128">
        <v>0</v>
      </c>
      <c r="N20" s="269">
        <f t="shared" si="0"/>
        <v>18.936764</v>
      </c>
      <c r="O20" s="43">
        <v>1.7953035999999998</v>
      </c>
      <c r="P20" s="44">
        <v>0</v>
      </c>
      <c r="Q20" s="44">
        <v>13.304921200000001</v>
      </c>
      <c r="R20" s="128">
        <v>4.7710807999999991</v>
      </c>
      <c r="S20" s="128">
        <v>0</v>
      </c>
      <c r="T20" s="128">
        <v>0</v>
      </c>
      <c r="U20" s="134">
        <f t="shared" si="1"/>
        <v>19.871305599999999</v>
      </c>
      <c r="V20" s="11"/>
      <c r="W20" s="11"/>
      <c r="X20" s="11"/>
      <c r="Y20" s="11"/>
      <c r="Z20" s="11"/>
      <c r="AA20" s="11"/>
      <c r="AB20" s="11"/>
      <c r="AC20" s="11"/>
      <c r="AD20" s="11"/>
      <c r="AE20" s="11"/>
      <c r="AF20" s="11"/>
      <c r="AG20" s="11"/>
      <c r="AH20" s="11"/>
      <c r="AI20" s="11"/>
      <c r="AJ20" s="11"/>
      <c r="AK20" s="11"/>
      <c r="AL20" s="11"/>
    </row>
    <row r="21" spans="1:38" ht="18" customHeight="1" x14ac:dyDescent="0.35">
      <c r="A21" s="42" t="s">
        <v>149</v>
      </c>
      <c r="B21" s="83">
        <v>0</v>
      </c>
      <c r="C21" s="81">
        <v>0</v>
      </c>
      <c r="D21" s="81">
        <v>0</v>
      </c>
      <c r="E21" s="81">
        <v>4.5599243899999999</v>
      </c>
      <c r="F21" s="81">
        <v>0</v>
      </c>
      <c r="G21" s="118"/>
      <c r="H21" s="43">
        <v>0</v>
      </c>
      <c r="I21" s="128">
        <v>0</v>
      </c>
      <c r="J21" s="44">
        <v>0</v>
      </c>
      <c r="K21" s="106">
        <v>4.6727080000000001</v>
      </c>
      <c r="L21" s="44">
        <v>0</v>
      </c>
      <c r="M21" s="128">
        <v>0</v>
      </c>
      <c r="N21" s="269">
        <f t="shared" si="0"/>
        <v>9.2326323899999991</v>
      </c>
      <c r="O21" s="43">
        <v>0</v>
      </c>
      <c r="P21" s="44">
        <v>0</v>
      </c>
      <c r="Q21" s="44">
        <v>0</v>
      </c>
      <c r="R21" s="128">
        <v>4.8202672</v>
      </c>
      <c r="S21" s="128">
        <v>0</v>
      </c>
      <c r="T21" s="128">
        <v>0</v>
      </c>
      <c r="U21" s="134">
        <f t="shared" si="1"/>
        <v>4.8202672</v>
      </c>
      <c r="V21" s="11"/>
      <c r="W21" s="11"/>
      <c r="X21" s="11"/>
      <c r="Y21" s="11"/>
      <c r="Z21" s="11"/>
      <c r="AA21" s="11"/>
      <c r="AB21" s="11"/>
      <c r="AC21" s="11"/>
      <c r="AD21" s="11"/>
      <c r="AE21" s="11"/>
      <c r="AF21" s="11"/>
      <c r="AG21" s="11"/>
      <c r="AH21" s="11"/>
      <c r="AI21" s="11"/>
      <c r="AJ21" s="11"/>
      <c r="AK21" s="11"/>
      <c r="AL21" s="11"/>
    </row>
    <row r="22" spans="1:38" ht="18" customHeight="1" x14ac:dyDescent="0.35">
      <c r="A22" s="42" t="s">
        <v>129</v>
      </c>
      <c r="B22" s="83">
        <v>0.58220110999999997</v>
      </c>
      <c r="C22" s="81">
        <v>0</v>
      </c>
      <c r="D22" s="81">
        <v>0.48614225999999994</v>
      </c>
      <c r="E22" s="81">
        <v>2.1740668300000001</v>
      </c>
      <c r="F22" s="81">
        <v>0</v>
      </c>
      <c r="G22" s="118">
        <v>34.270108759999999</v>
      </c>
      <c r="H22" s="43">
        <v>0.68860959999999993</v>
      </c>
      <c r="I22" s="128">
        <v>0</v>
      </c>
      <c r="J22" s="44">
        <v>0.63942319999999997</v>
      </c>
      <c r="K22" s="106">
        <v>2.8528111999999997</v>
      </c>
      <c r="L22" s="44">
        <v>0</v>
      </c>
      <c r="M22" s="128">
        <v>38.611324000000003</v>
      </c>
      <c r="N22" s="269">
        <f t="shared" si="0"/>
        <v>80.304686959999998</v>
      </c>
      <c r="O22" s="43">
        <v>0.7377959999999999</v>
      </c>
      <c r="P22" s="44">
        <v>0</v>
      </c>
      <c r="Q22" s="44">
        <v>0.63942319999999997</v>
      </c>
      <c r="R22" s="128">
        <v>2.9757771999999996</v>
      </c>
      <c r="S22" s="128">
        <v>0</v>
      </c>
      <c r="T22" s="128">
        <v>38.512951200000003</v>
      </c>
      <c r="U22" s="134">
        <f t="shared" si="1"/>
        <v>42.865947600000005</v>
      </c>
      <c r="V22" s="11"/>
      <c r="W22" s="11"/>
      <c r="X22" s="11"/>
      <c r="Y22" s="11"/>
      <c r="Z22" s="11"/>
      <c r="AA22" s="11"/>
      <c r="AB22" s="11"/>
      <c r="AC22" s="11"/>
      <c r="AD22" s="11"/>
      <c r="AE22" s="11"/>
      <c r="AF22" s="11"/>
      <c r="AG22" s="11"/>
      <c r="AH22" s="11"/>
      <c r="AI22" s="11"/>
      <c r="AJ22" s="11"/>
      <c r="AK22" s="11"/>
      <c r="AL22" s="11"/>
    </row>
    <row r="23" spans="1:38" ht="18" customHeight="1" x14ac:dyDescent="0.35">
      <c r="A23" s="42" t="s">
        <v>150</v>
      </c>
      <c r="B23" s="83">
        <v>0</v>
      </c>
      <c r="C23" s="81">
        <v>0</v>
      </c>
      <c r="D23" s="81">
        <v>0</v>
      </c>
      <c r="E23" s="81">
        <v>7.8624231400000006</v>
      </c>
      <c r="F23" s="81">
        <v>0</v>
      </c>
      <c r="G23" s="118"/>
      <c r="H23" s="43">
        <v>0</v>
      </c>
      <c r="I23" s="128">
        <v>0</v>
      </c>
      <c r="J23" s="44">
        <v>0</v>
      </c>
      <c r="K23" s="106">
        <v>8.1157559999999993</v>
      </c>
      <c r="L23" s="44">
        <v>0</v>
      </c>
      <c r="M23" s="128">
        <v>0</v>
      </c>
      <c r="N23" s="269">
        <f t="shared" si="0"/>
        <v>15.97817914</v>
      </c>
      <c r="O23" s="43">
        <v>0</v>
      </c>
      <c r="P23" s="44">
        <v>0</v>
      </c>
      <c r="Q23" s="44">
        <v>0</v>
      </c>
      <c r="R23" s="128">
        <v>0</v>
      </c>
      <c r="S23" s="128">
        <v>0</v>
      </c>
      <c r="T23" s="128">
        <v>0</v>
      </c>
      <c r="U23" s="134">
        <f t="shared" si="1"/>
        <v>0</v>
      </c>
      <c r="V23" s="11"/>
      <c r="W23" s="11"/>
      <c r="X23" s="11"/>
      <c r="Y23" s="11"/>
      <c r="Z23" s="11"/>
      <c r="AA23" s="11"/>
      <c r="AB23" s="11"/>
      <c r="AC23" s="11"/>
      <c r="AD23" s="11"/>
      <c r="AE23" s="11"/>
      <c r="AF23" s="11"/>
      <c r="AG23" s="11"/>
      <c r="AH23" s="11"/>
      <c r="AI23" s="11"/>
      <c r="AJ23" s="11"/>
      <c r="AK23" s="11"/>
      <c r="AL23" s="11"/>
    </row>
    <row r="24" spans="1:38" ht="18" customHeight="1" x14ac:dyDescent="0.35">
      <c r="A24" s="42" t="s">
        <v>69</v>
      </c>
      <c r="B24" s="83">
        <v>125.35810217000002</v>
      </c>
      <c r="C24" s="81">
        <v>130.48758159000002</v>
      </c>
      <c r="D24" s="81">
        <v>105.49731304999999</v>
      </c>
      <c r="E24" s="81">
        <v>31.717032259999996</v>
      </c>
      <c r="F24" s="81">
        <v>51.524328709999999</v>
      </c>
      <c r="G24" s="118">
        <v>61.827593290000003</v>
      </c>
      <c r="H24" s="43">
        <v>136.66441239999997</v>
      </c>
      <c r="I24" s="128">
        <v>145.81308279999999</v>
      </c>
      <c r="J24" s="44">
        <v>104.86540479999999</v>
      </c>
      <c r="K24" s="106">
        <v>31.577668800000001</v>
      </c>
      <c r="L24" s="44">
        <v>79.214697199999989</v>
      </c>
      <c r="M24" s="128">
        <v>61.655152400000006</v>
      </c>
      <c r="N24" s="269">
        <f t="shared" si="0"/>
        <v>1066.2023694699999</v>
      </c>
      <c r="O24" s="43">
        <v>130.835824</v>
      </c>
      <c r="P24" s="44">
        <v>145.12447319999995</v>
      </c>
      <c r="Q24" s="44">
        <v>103.90627000000001</v>
      </c>
      <c r="R24" s="128">
        <v>31.331736800000002</v>
      </c>
      <c r="S24" s="128">
        <v>78.452308000000002</v>
      </c>
      <c r="T24" s="128">
        <v>61.163288400000006</v>
      </c>
      <c r="U24" s="134">
        <f t="shared" si="1"/>
        <v>550.81390039999997</v>
      </c>
      <c r="V24" s="11"/>
      <c r="W24" s="11"/>
      <c r="X24" s="11"/>
      <c r="Y24" s="11"/>
      <c r="Z24" s="11"/>
      <c r="AA24" s="11"/>
      <c r="AB24" s="11"/>
      <c r="AC24" s="11"/>
      <c r="AD24" s="11"/>
      <c r="AE24" s="11"/>
      <c r="AF24" s="11"/>
      <c r="AG24" s="11"/>
      <c r="AH24" s="11"/>
      <c r="AI24" s="11"/>
      <c r="AJ24" s="11"/>
      <c r="AK24" s="11"/>
      <c r="AL24" s="11"/>
    </row>
    <row r="25" spans="1:38" ht="18" customHeight="1" x14ac:dyDescent="0.35">
      <c r="A25" s="42" t="s">
        <v>71</v>
      </c>
      <c r="B25" s="83">
        <v>352.17089338</v>
      </c>
      <c r="C25" s="81">
        <v>72.274397350000015</v>
      </c>
      <c r="D25" s="81">
        <v>27.425398569999999</v>
      </c>
      <c r="E25" s="81">
        <v>30.238389000000005</v>
      </c>
      <c r="F25" s="81">
        <v>82.559464540000008</v>
      </c>
      <c r="G25" s="118">
        <v>19.572375609999998</v>
      </c>
      <c r="H25" s="43">
        <v>334.73804520000004</v>
      </c>
      <c r="I25" s="128">
        <v>76.189733599999997</v>
      </c>
      <c r="J25" s="44">
        <v>25.675300799999999</v>
      </c>
      <c r="K25" s="106">
        <v>27.618163599999999</v>
      </c>
      <c r="L25" s="44">
        <v>74.5911756</v>
      </c>
      <c r="M25" s="128">
        <v>18.174374800000002</v>
      </c>
      <c r="N25" s="269">
        <f t="shared" si="0"/>
        <v>1141.2277120499998</v>
      </c>
      <c r="O25" s="43">
        <v>333.55757160000013</v>
      </c>
      <c r="P25" s="44">
        <v>72.402380800000003</v>
      </c>
      <c r="Q25" s="44">
        <v>25.576928000000002</v>
      </c>
      <c r="R25" s="128">
        <v>27.593570399999997</v>
      </c>
      <c r="S25" s="128">
        <v>74.394430000000014</v>
      </c>
      <c r="T25" s="128">
        <v>18.100595199999997</v>
      </c>
      <c r="U25" s="134">
        <f t="shared" si="1"/>
        <v>551.62547600000016</v>
      </c>
      <c r="V25" s="11"/>
      <c r="W25" s="11"/>
      <c r="X25" s="11"/>
      <c r="Y25" s="11"/>
      <c r="Z25" s="11"/>
      <c r="AA25" s="11"/>
      <c r="AB25" s="11"/>
      <c r="AC25" s="11"/>
      <c r="AD25" s="11"/>
      <c r="AE25" s="11"/>
      <c r="AF25" s="11"/>
      <c r="AG25" s="11"/>
      <c r="AH25" s="11"/>
      <c r="AI25" s="11"/>
      <c r="AJ25" s="11"/>
      <c r="AK25" s="11"/>
      <c r="AL25" s="11"/>
    </row>
    <row r="26" spans="1:38" ht="18" customHeight="1" x14ac:dyDescent="0.35">
      <c r="A26" s="84" t="s">
        <v>193</v>
      </c>
      <c r="B26" s="83">
        <v>0</v>
      </c>
      <c r="C26" s="81">
        <v>0</v>
      </c>
      <c r="D26" s="83">
        <v>0</v>
      </c>
      <c r="E26" s="81">
        <v>0</v>
      </c>
      <c r="F26" s="81">
        <v>0</v>
      </c>
      <c r="G26" s="81">
        <v>0</v>
      </c>
      <c r="H26" s="131">
        <v>0</v>
      </c>
      <c r="I26" s="130">
        <v>0</v>
      </c>
      <c r="J26" s="107">
        <v>0</v>
      </c>
      <c r="K26" s="108">
        <v>8.3125016000000009</v>
      </c>
      <c r="L26" s="107">
        <v>0</v>
      </c>
      <c r="M26" s="130">
        <v>0</v>
      </c>
      <c r="N26" s="269">
        <f t="shared" si="0"/>
        <v>8.3125016000000009</v>
      </c>
      <c r="O26" s="131">
        <v>0</v>
      </c>
      <c r="P26" s="107">
        <v>0</v>
      </c>
      <c r="Q26" s="107">
        <v>0</v>
      </c>
      <c r="R26" s="130">
        <v>0</v>
      </c>
      <c r="S26" s="130">
        <v>0</v>
      </c>
      <c r="T26" s="130">
        <v>0</v>
      </c>
      <c r="U26" s="134">
        <f t="shared" si="1"/>
        <v>0</v>
      </c>
      <c r="V26" s="11"/>
      <c r="W26" s="11"/>
      <c r="X26" s="11"/>
      <c r="Y26" s="11"/>
      <c r="Z26" s="11"/>
      <c r="AA26" s="11"/>
      <c r="AB26" s="11"/>
      <c r="AC26" s="11"/>
      <c r="AD26" s="11"/>
      <c r="AE26" s="11"/>
      <c r="AF26" s="11"/>
      <c r="AG26" s="11"/>
      <c r="AH26" s="11"/>
      <c r="AI26" s="11"/>
      <c r="AJ26" s="11"/>
      <c r="AK26" s="11"/>
      <c r="AL26" s="11"/>
    </row>
    <row r="27" spans="1:38" ht="18" customHeight="1" x14ac:dyDescent="0.35">
      <c r="A27" s="84" t="s">
        <v>194</v>
      </c>
      <c r="B27" s="83">
        <v>0</v>
      </c>
      <c r="C27" s="81">
        <v>0</v>
      </c>
      <c r="D27" s="83">
        <v>0</v>
      </c>
      <c r="E27" s="81">
        <v>0</v>
      </c>
      <c r="F27" s="81">
        <v>0</v>
      </c>
      <c r="G27" s="81">
        <v>0</v>
      </c>
      <c r="H27" s="131">
        <v>0</v>
      </c>
      <c r="I27" s="130">
        <v>0</v>
      </c>
      <c r="J27" s="107">
        <v>0</v>
      </c>
      <c r="K27" s="108">
        <v>13.477073600000001</v>
      </c>
      <c r="L27" s="107">
        <v>0</v>
      </c>
      <c r="M27" s="130">
        <v>0</v>
      </c>
      <c r="N27" s="269">
        <f t="shared" si="0"/>
        <v>13.477073600000001</v>
      </c>
      <c r="O27" s="131">
        <v>0</v>
      </c>
      <c r="P27" s="107">
        <v>0</v>
      </c>
      <c r="Q27" s="107">
        <v>0</v>
      </c>
      <c r="R27" s="130">
        <v>13.7230056</v>
      </c>
      <c r="S27" s="130">
        <v>0</v>
      </c>
      <c r="T27" s="130">
        <v>0</v>
      </c>
      <c r="U27" s="134">
        <f t="shared" si="1"/>
        <v>13.7230056</v>
      </c>
      <c r="V27" s="11"/>
      <c r="W27" s="11"/>
      <c r="X27" s="11"/>
      <c r="Y27" s="11"/>
      <c r="Z27" s="11"/>
      <c r="AA27" s="11"/>
      <c r="AB27" s="11"/>
      <c r="AC27" s="11"/>
      <c r="AD27" s="11"/>
      <c r="AE27" s="11"/>
      <c r="AF27" s="11"/>
      <c r="AG27" s="11"/>
      <c r="AH27" s="11"/>
      <c r="AI27" s="11"/>
      <c r="AJ27" s="11"/>
      <c r="AK27" s="11"/>
      <c r="AL27" s="11"/>
    </row>
    <row r="28" spans="1:38" ht="18" customHeight="1" thickBot="1" x14ac:dyDescent="0.4">
      <c r="A28" s="84" t="s">
        <v>196</v>
      </c>
      <c r="B28" s="83">
        <v>0</v>
      </c>
      <c r="C28" s="81">
        <v>0</v>
      </c>
      <c r="D28" s="83">
        <v>0</v>
      </c>
      <c r="E28" s="81">
        <v>0</v>
      </c>
      <c r="F28" s="81">
        <v>0</v>
      </c>
      <c r="G28" s="81">
        <v>0</v>
      </c>
      <c r="H28" s="131">
        <v>0</v>
      </c>
      <c r="I28" s="130">
        <v>0</v>
      </c>
      <c r="J28" s="107">
        <v>0</v>
      </c>
      <c r="K28" s="108">
        <v>0.4426776</v>
      </c>
      <c r="L28" s="107">
        <v>0</v>
      </c>
      <c r="M28" s="130">
        <v>0</v>
      </c>
      <c r="N28" s="269">
        <f t="shared" si="0"/>
        <v>0.4426776</v>
      </c>
      <c r="O28" s="135">
        <v>0</v>
      </c>
      <c r="P28" s="136">
        <v>0</v>
      </c>
      <c r="Q28" s="136">
        <v>0</v>
      </c>
      <c r="R28" s="204">
        <v>0.46727080000000004</v>
      </c>
      <c r="S28" s="204">
        <v>0</v>
      </c>
      <c r="T28" s="204">
        <v>0</v>
      </c>
      <c r="U28" s="134">
        <f t="shared" si="1"/>
        <v>0.46727080000000004</v>
      </c>
      <c r="V28" s="11"/>
      <c r="W28" s="11"/>
      <c r="X28" s="11"/>
      <c r="Y28" s="11"/>
      <c r="Z28" s="11"/>
      <c r="AA28" s="11"/>
      <c r="AB28" s="11"/>
      <c r="AC28" s="11"/>
      <c r="AD28" s="11"/>
      <c r="AE28" s="11"/>
      <c r="AF28" s="11"/>
      <c r="AG28" s="11"/>
      <c r="AH28" s="11"/>
      <c r="AI28" s="11"/>
      <c r="AJ28" s="11"/>
      <c r="AK28" s="11"/>
      <c r="AL28" s="11"/>
    </row>
    <row r="29" spans="1:38" ht="15" thickBot="1" x14ac:dyDescent="0.4">
      <c r="A29" s="61" t="s">
        <v>51</v>
      </c>
      <c r="B29" s="132">
        <f>SUM(B9:B28)</f>
        <v>482.14351665000004</v>
      </c>
      <c r="C29" s="132">
        <f t="shared" ref="C29:E29" si="2">SUM(C9:C28)</f>
        <v>202.76197894000003</v>
      </c>
      <c r="D29" s="132">
        <f t="shared" si="2"/>
        <v>146.97672489999999</v>
      </c>
      <c r="E29" s="132">
        <f t="shared" si="2"/>
        <v>116.03758675999998</v>
      </c>
      <c r="F29" s="132">
        <f t="shared" ref="F29:U29" si="3">SUM(F9:F28)</f>
        <v>134.08379325000001</v>
      </c>
      <c r="G29" s="203">
        <f t="shared" si="3"/>
        <v>115.67007766</v>
      </c>
      <c r="H29" s="64">
        <f t="shared" si="3"/>
        <v>484.854938</v>
      </c>
      <c r="I29" s="64">
        <f t="shared" si="3"/>
        <v>222.00281639999997</v>
      </c>
      <c r="J29" s="64">
        <f t="shared" si="3"/>
        <v>203.2873912</v>
      </c>
      <c r="K29" s="64">
        <f t="shared" si="3"/>
        <v>190.30218160000001</v>
      </c>
      <c r="L29" s="64">
        <f t="shared" si="3"/>
        <v>153.80587279999997</v>
      </c>
      <c r="M29" s="268">
        <f t="shared" si="3"/>
        <v>118.44085120000003</v>
      </c>
      <c r="N29" s="270">
        <f t="shared" si="3"/>
        <v>2570.3677293599999</v>
      </c>
      <c r="O29" s="132">
        <f t="shared" si="3"/>
        <v>478.36233320000014</v>
      </c>
      <c r="P29" s="132">
        <f t="shared" si="3"/>
        <v>217.52685399999996</v>
      </c>
      <c r="Q29" s="132">
        <f t="shared" si="3"/>
        <v>212.80495960000002</v>
      </c>
      <c r="R29" s="132">
        <f t="shared" si="3"/>
        <v>151.78923039999998</v>
      </c>
      <c r="S29" s="132">
        <f t="shared" si="3"/>
        <v>152.84673800000002</v>
      </c>
      <c r="T29" s="132">
        <f t="shared" si="3"/>
        <v>117.7768348</v>
      </c>
      <c r="U29" s="132">
        <f t="shared" si="3"/>
        <v>1331.1069500000003</v>
      </c>
      <c r="V29" s="11"/>
      <c r="W29" s="11"/>
      <c r="X29" s="11"/>
      <c r="Y29" s="11"/>
      <c r="Z29" s="11"/>
      <c r="AA29" s="11"/>
      <c r="AB29" s="11"/>
      <c r="AC29" s="11"/>
      <c r="AD29" s="11"/>
      <c r="AE29" s="11"/>
      <c r="AF29" s="11"/>
      <c r="AG29" s="11"/>
      <c r="AH29" s="11"/>
      <c r="AI29" s="11"/>
      <c r="AJ29" s="11"/>
      <c r="AK29" s="11"/>
      <c r="AL29" s="11"/>
    </row>
    <row r="30" spans="1:38" x14ac:dyDescent="0.35">
      <c r="A30" s="237" t="s">
        <v>197</v>
      </c>
      <c r="B30" s="271"/>
      <c r="C30" s="271"/>
      <c r="D30" s="271"/>
      <c r="E30" s="271"/>
      <c r="F30" s="271"/>
      <c r="G30" s="271"/>
      <c r="H30" s="271"/>
      <c r="I30" s="271"/>
      <c r="J30" s="271"/>
      <c r="K30" s="271"/>
      <c r="L30" s="271"/>
      <c r="M30" s="271"/>
      <c r="N30" s="271"/>
      <c r="O30" s="271"/>
      <c r="P30" s="271"/>
      <c r="Q30" s="271"/>
      <c r="R30" s="271"/>
      <c r="S30" s="271"/>
      <c r="T30" s="271"/>
      <c r="U30" s="11"/>
      <c r="V30" s="11"/>
      <c r="W30" s="11"/>
      <c r="X30" s="11"/>
      <c r="Y30" s="11"/>
      <c r="Z30" s="11"/>
      <c r="AA30" s="11"/>
      <c r="AB30" s="11"/>
      <c r="AC30" s="11"/>
      <c r="AD30" s="11"/>
      <c r="AE30" s="11"/>
      <c r="AF30" s="11"/>
      <c r="AG30" s="11"/>
      <c r="AH30" s="11"/>
      <c r="AI30" s="11"/>
      <c r="AJ30" s="11"/>
      <c r="AK30" s="11"/>
      <c r="AL30" s="11"/>
    </row>
    <row r="31" spans="1:38" x14ac:dyDescent="0.35">
      <c r="A31" s="265" t="s">
        <v>270</v>
      </c>
      <c r="B31" s="265"/>
      <c r="C31" s="265"/>
      <c r="D31" s="265"/>
      <c r="E31" s="11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E31" s="11"/>
      <c r="AF31" s="11"/>
      <c r="AG31" s="11"/>
      <c r="AH31" s="11"/>
      <c r="AI31" s="11"/>
      <c r="AJ31" s="11"/>
      <c r="AK31" s="11"/>
      <c r="AL31" s="11"/>
    </row>
    <row r="32" spans="1:38" x14ac:dyDescent="0.35">
      <c r="A32" s="265" t="s">
        <v>164</v>
      </c>
      <c r="B32" s="265"/>
      <c r="C32" s="265"/>
      <c r="D32" s="265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E32" s="11"/>
      <c r="AF32" s="11"/>
      <c r="AG32" s="11"/>
      <c r="AH32" s="11"/>
      <c r="AI32" s="11"/>
      <c r="AJ32" s="11"/>
      <c r="AK32" s="11"/>
      <c r="AL32" s="11"/>
    </row>
    <row r="33" spans="1:38" x14ac:dyDescent="0.35">
      <c r="A33" s="11" t="s">
        <v>252</v>
      </c>
      <c r="B33" s="11"/>
      <c r="C33" s="11"/>
      <c r="D33" s="11"/>
      <c r="E33" s="11"/>
      <c r="F33" s="11"/>
      <c r="G33" s="11"/>
      <c r="H33" s="11"/>
      <c r="I33" s="11"/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11"/>
      <c r="U33" s="11"/>
      <c r="V33" s="11"/>
      <c r="W33" s="11"/>
      <c r="X33" s="11"/>
      <c r="Y33" s="11"/>
      <c r="Z33" s="11"/>
      <c r="AA33" s="11"/>
      <c r="AB33" s="11"/>
      <c r="AC33" s="11"/>
      <c r="AD33" s="11"/>
      <c r="AE33" s="11"/>
      <c r="AF33" s="11"/>
      <c r="AG33" s="11"/>
      <c r="AH33" s="11"/>
      <c r="AI33" s="11"/>
      <c r="AJ33" s="11"/>
      <c r="AK33" s="11"/>
      <c r="AL33" s="11"/>
    </row>
    <row r="34" spans="1:38" x14ac:dyDescent="0.35">
      <c r="A34" s="11"/>
      <c r="B34" s="11"/>
      <c r="C34" s="11"/>
      <c r="D34" s="11"/>
      <c r="E34" s="216"/>
      <c r="F34" s="11"/>
      <c r="G34" s="11"/>
      <c r="H34" s="11"/>
      <c r="I34" s="11"/>
      <c r="J34" s="11"/>
      <c r="K34" s="11"/>
      <c r="L34" s="11"/>
      <c r="M34" s="11"/>
      <c r="N34" s="11"/>
      <c r="O34" s="11"/>
      <c r="P34" s="11"/>
      <c r="Q34" s="11"/>
      <c r="R34" s="11"/>
      <c r="S34" s="11"/>
      <c r="T34" s="11"/>
      <c r="U34" s="11"/>
      <c r="V34" s="11"/>
      <c r="W34" s="11"/>
      <c r="X34" s="11"/>
      <c r="Y34" s="11"/>
      <c r="Z34" s="11"/>
      <c r="AA34" s="11"/>
      <c r="AB34" s="11"/>
      <c r="AC34" s="11"/>
      <c r="AD34" s="11"/>
      <c r="AE34" s="11"/>
      <c r="AF34" s="11"/>
      <c r="AG34" s="11"/>
      <c r="AH34" s="11"/>
      <c r="AI34" s="11"/>
      <c r="AJ34" s="11"/>
      <c r="AK34" s="11"/>
      <c r="AL34" s="11"/>
    </row>
    <row r="35" spans="1:38" x14ac:dyDescent="0.35">
      <c r="A35" s="210" t="s">
        <v>198</v>
      </c>
      <c r="B35" s="11"/>
      <c r="C35" s="11"/>
      <c r="D35" s="11"/>
      <c r="E35" s="216"/>
      <c r="F35" s="11"/>
      <c r="G35" s="11"/>
      <c r="H35" s="11"/>
      <c r="I35" s="11"/>
      <c r="J35" s="11"/>
      <c r="K35" s="11"/>
      <c r="L35" s="11"/>
      <c r="M35" s="11"/>
      <c r="N35" s="11"/>
      <c r="O35" s="11"/>
      <c r="P35" s="11"/>
      <c r="Q35" s="11"/>
      <c r="R35" s="11"/>
      <c r="S35" s="11"/>
      <c r="T35" s="11"/>
      <c r="U35" s="11"/>
      <c r="V35" s="11"/>
      <c r="W35" s="11"/>
      <c r="X35" s="11"/>
      <c r="Y35" s="11"/>
      <c r="Z35" s="11"/>
      <c r="AA35" s="11"/>
      <c r="AB35" s="11"/>
      <c r="AC35" s="11"/>
      <c r="AD35" s="11"/>
      <c r="AE35" s="11"/>
      <c r="AF35" s="11"/>
      <c r="AG35" s="11"/>
      <c r="AH35" s="11"/>
      <c r="AI35" s="11"/>
      <c r="AJ35" s="11"/>
      <c r="AK35" s="11"/>
      <c r="AL35" s="11"/>
    </row>
    <row r="36" spans="1:38" x14ac:dyDescent="0.35">
      <c r="A36" s="11"/>
      <c r="B36" s="11"/>
      <c r="C36" s="11"/>
      <c r="D36" s="11"/>
      <c r="E36" s="216"/>
      <c r="F36" s="11"/>
      <c r="G36" s="11"/>
      <c r="H36" s="11"/>
      <c r="I36" s="11"/>
      <c r="J36" s="11"/>
      <c r="K36" s="11"/>
      <c r="L36" s="11"/>
      <c r="M36" s="11"/>
      <c r="N36" s="11"/>
      <c r="O36" s="11"/>
      <c r="P36" s="11"/>
      <c r="Q36" s="11"/>
      <c r="R36" s="11"/>
      <c r="S36" s="11"/>
      <c r="T36" s="11"/>
      <c r="U36" s="11"/>
      <c r="V36" s="11"/>
      <c r="W36" s="11"/>
      <c r="X36" s="11"/>
      <c r="Y36" s="11"/>
      <c r="Z36" s="11"/>
      <c r="AA36" s="11"/>
      <c r="AB36" s="11"/>
      <c r="AC36" s="11"/>
      <c r="AD36" s="11"/>
      <c r="AE36" s="11"/>
      <c r="AF36" s="11"/>
      <c r="AG36" s="11"/>
      <c r="AH36" s="11"/>
      <c r="AI36" s="11"/>
      <c r="AJ36" s="11"/>
      <c r="AK36" s="11"/>
      <c r="AL36" s="11"/>
    </row>
    <row r="37" spans="1:38" x14ac:dyDescent="0.35">
      <c r="A37" s="11"/>
      <c r="B37" s="11"/>
      <c r="C37" s="11"/>
      <c r="D37" s="11"/>
      <c r="E37" s="216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  <c r="V37" s="11"/>
      <c r="W37" s="11"/>
      <c r="X37" s="11"/>
      <c r="Y37" s="11"/>
      <c r="Z37" s="11"/>
      <c r="AA37" s="11"/>
      <c r="AB37" s="11"/>
      <c r="AC37" s="11"/>
      <c r="AD37" s="11"/>
      <c r="AE37" s="11"/>
      <c r="AF37" s="11"/>
      <c r="AG37" s="11"/>
      <c r="AH37" s="11"/>
      <c r="AI37" s="11"/>
      <c r="AJ37" s="11"/>
      <c r="AK37" s="11"/>
      <c r="AL37" s="11"/>
    </row>
    <row r="38" spans="1:38" x14ac:dyDescent="0.35">
      <c r="A38" s="11"/>
      <c r="B38" s="11"/>
      <c r="C38" s="11"/>
      <c r="D38" s="11"/>
      <c r="E38" s="216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1"/>
      <c r="X38" s="11"/>
      <c r="Y38" s="11"/>
      <c r="Z38" s="11"/>
      <c r="AA38" s="11"/>
      <c r="AB38" s="11"/>
      <c r="AC38" s="11"/>
      <c r="AD38" s="11"/>
      <c r="AE38" s="11"/>
      <c r="AF38" s="11"/>
      <c r="AG38" s="11"/>
      <c r="AH38" s="11"/>
      <c r="AI38" s="11"/>
      <c r="AJ38" s="11"/>
      <c r="AK38" s="11"/>
      <c r="AL38" s="11"/>
    </row>
    <row r="39" spans="1:38" x14ac:dyDescent="0.35">
      <c r="A39" s="11"/>
      <c r="B39" s="11"/>
      <c r="C39" s="11"/>
      <c r="D39" s="11"/>
      <c r="E39" s="216"/>
      <c r="F39" s="11"/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11"/>
      <c r="U39" s="11"/>
      <c r="V39" s="11"/>
      <c r="W39" s="11"/>
      <c r="X39" s="11"/>
      <c r="Y39" s="11"/>
      <c r="Z39" s="11"/>
      <c r="AA39" s="11"/>
      <c r="AB39" s="11"/>
      <c r="AC39" s="11"/>
      <c r="AD39" s="11"/>
      <c r="AE39" s="11"/>
      <c r="AF39" s="11"/>
      <c r="AG39" s="11"/>
      <c r="AH39" s="11"/>
      <c r="AI39" s="11"/>
      <c r="AJ39" s="11"/>
      <c r="AK39" s="11"/>
      <c r="AL39" s="11"/>
    </row>
    <row r="40" spans="1:38" x14ac:dyDescent="0.35">
      <c r="A40" s="11"/>
      <c r="B40" s="11"/>
      <c r="C40" s="11"/>
      <c r="D40" s="11"/>
      <c r="E40" s="216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11"/>
      <c r="AB40" s="11"/>
      <c r="AC40" s="11"/>
      <c r="AD40" s="11"/>
      <c r="AE40" s="11"/>
      <c r="AF40" s="11"/>
      <c r="AG40" s="11"/>
      <c r="AH40" s="11"/>
      <c r="AI40" s="11"/>
      <c r="AJ40" s="11"/>
      <c r="AK40" s="11"/>
      <c r="AL40" s="11"/>
    </row>
    <row r="41" spans="1:38" x14ac:dyDescent="0.35">
      <c r="A41" s="11"/>
      <c r="B41" s="11"/>
      <c r="C41" s="11"/>
      <c r="D41" s="11"/>
      <c r="E41" s="216"/>
      <c r="F41" s="11"/>
      <c r="G41" s="11"/>
      <c r="H41" s="11"/>
      <c r="I41" s="11"/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  <c r="V41" s="11"/>
      <c r="W41" s="11"/>
      <c r="X41" s="11"/>
      <c r="Y41" s="11"/>
      <c r="Z41" s="11"/>
      <c r="AA41" s="11"/>
      <c r="AB41" s="11"/>
      <c r="AC41" s="11"/>
      <c r="AD41" s="11"/>
      <c r="AE41" s="11"/>
      <c r="AF41" s="11"/>
      <c r="AG41" s="11"/>
      <c r="AH41" s="11"/>
      <c r="AI41" s="11"/>
      <c r="AJ41" s="11"/>
      <c r="AK41" s="11"/>
      <c r="AL41" s="11"/>
    </row>
    <row r="42" spans="1:38" x14ac:dyDescent="0.35">
      <c r="A42" s="11"/>
      <c r="B42" s="11"/>
      <c r="C42" s="11"/>
      <c r="D42" s="11"/>
      <c r="E42" s="216"/>
      <c r="F42" s="11"/>
      <c r="G42" s="11"/>
      <c r="H42" s="11"/>
      <c r="I42" s="11"/>
      <c r="J42" s="11"/>
      <c r="K42" s="11"/>
      <c r="L42" s="11"/>
      <c r="M42" s="11"/>
      <c r="N42" s="11"/>
      <c r="O42" s="11"/>
      <c r="P42" s="11"/>
      <c r="Q42" s="11"/>
      <c r="R42" s="11"/>
      <c r="S42" s="11"/>
      <c r="T42" s="11"/>
      <c r="U42" s="11"/>
      <c r="V42" s="11"/>
      <c r="W42" s="11"/>
      <c r="X42" s="11"/>
      <c r="Y42" s="11"/>
      <c r="Z42" s="11"/>
      <c r="AA42" s="11"/>
      <c r="AB42" s="11"/>
      <c r="AC42" s="11"/>
      <c r="AD42" s="11"/>
      <c r="AE42" s="11"/>
      <c r="AF42" s="11"/>
      <c r="AG42" s="11"/>
      <c r="AH42" s="11"/>
      <c r="AI42" s="11"/>
      <c r="AJ42" s="11"/>
      <c r="AK42" s="11"/>
      <c r="AL42" s="11"/>
    </row>
    <row r="43" spans="1:38" x14ac:dyDescent="0.35">
      <c r="A43" s="11"/>
      <c r="B43" s="11"/>
      <c r="C43" s="11"/>
      <c r="D43" s="11"/>
      <c r="E43" s="216"/>
      <c r="F43" s="11"/>
      <c r="G43" s="11"/>
      <c r="H43" s="11"/>
      <c r="I43" s="11"/>
      <c r="J43" s="11"/>
      <c r="K43" s="11"/>
      <c r="L43" s="11"/>
      <c r="M43" s="11"/>
      <c r="N43" s="11"/>
      <c r="O43" s="11"/>
      <c r="P43" s="11"/>
      <c r="Q43" s="11"/>
      <c r="R43" s="11"/>
      <c r="S43" s="11"/>
      <c r="T43" s="11"/>
      <c r="U43" s="11"/>
      <c r="V43" s="11"/>
      <c r="W43" s="11"/>
      <c r="X43" s="11"/>
      <c r="Y43" s="11"/>
      <c r="Z43" s="11"/>
      <c r="AA43" s="11"/>
      <c r="AB43" s="11"/>
      <c r="AC43" s="11"/>
      <c r="AD43" s="11"/>
      <c r="AE43" s="11"/>
      <c r="AF43" s="11"/>
      <c r="AG43" s="11"/>
      <c r="AH43" s="11"/>
      <c r="AI43" s="11"/>
      <c r="AJ43" s="11"/>
      <c r="AK43" s="11"/>
      <c r="AL43" s="11"/>
    </row>
    <row r="44" spans="1:38" x14ac:dyDescent="0.35">
      <c r="A44" s="11"/>
      <c r="B44" s="11"/>
      <c r="C44" s="11"/>
      <c r="D44" s="11"/>
      <c r="E44" s="216"/>
      <c r="F44" s="11"/>
      <c r="G44" s="11"/>
      <c r="H44" s="11"/>
      <c r="I44" s="11"/>
      <c r="J44" s="11"/>
      <c r="K44" s="11"/>
      <c r="L44" s="11"/>
      <c r="M44" s="11"/>
      <c r="N44" s="11"/>
      <c r="O44" s="11"/>
      <c r="P44" s="11"/>
      <c r="Q44" s="11"/>
      <c r="R44" s="11"/>
      <c r="S44" s="11"/>
      <c r="T44" s="11"/>
      <c r="U44" s="11"/>
      <c r="V44" s="11"/>
      <c r="W44" s="11"/>
      <c r="X44" s="11"/>
      <c r="Y44" s="11"/>
      <c r="Z44" s="11"/>
      <c r="AA44" s="11"/>
      <c r="AB44" s="11"/>
      <c r="AC44" s="11"/>
      <c r="AD44" s="11"/>
      <c r="AE44" s="11"/>
      <c r="AF44" s="11"/>
      <c r="AG44" s="11"/>
      <c r="AH44" s="11"/>
      <c r="AI44" s="11"/>
      <c r="AJ44" s="11"/>
      <c r="AK44" s="11"/>
      <c r="AL44" s="11"/>
    </row>
    <row r="45" spans="1:38" x14ac:dyDescent="0.35">
      <c r="A45" s="11"/>
      <c r="B45" s="11"/>
      <c r="C45" s="11"/>
      <c r="D45" s="11"/>
      <c r="E45" s="216"/>
      <c r="F45" s="11"/>
      <c r="G45" s="11"/>
      <c r="H45" s="11"/>
      <c r="I45" s="11"/>
      <c r="J45" s="11"/>
      <c r="K45" s="11"/>
      <c r="L45" s="11"/>
      <c r="M45" s="11"/>
      <c r="N45" s="11"/>
      <c r="O45" s="11"/>
      <c r="P45" s="11"/>
      <c r="Q45" s="11"/>
      <c r="R45" s="11"/>
      <c r="S45" s="11"/>
      <c r="T45" s="11"/>
      <c r="U45" s="11"/>
      <c r="V45" s="11"/>
      <c r="W45" s="11"/>
      <c r="X45" s="11"/>
      <c r="Y45" s="11"/>
      <c r="Z45" s="11"/>
      <c r="AA45" s="11"/>
      <c r="AB45" s="11"/>
      <c r="AC45" s="11"/>
      <c r="AD45" s="11"/>
      <c r="AE45" s="11"/>
      <c r="AF45" s="11"/>
      <c r="AG45" s="11"/>
      <c r="AH45" s="11"/>
      <c r="AI45" s="11"/>
      <c r="AJ45" s="11"/>
      <c r="AK45" s="11"/>
      <c r="AL45" s="11"/>
    </row>
    <row r="46" spans="1:38" x14ac:dyDescent="0.35">
      <c r="A46" s="11"/>
      <c r="B46" s="11"/>
      <c r="C46" s="11"/>
      <c r="D46" s="11"/>
      <c r="E46" s="216"/>
      <c r="F46" s="11"/>
      <c r="G46" s="11"/>
      <c r="H46" s="11"/>
      <c r="I46" s="11"/>
      <c r="J46" s="11"/>
      <c r="K46" s="11"/>
      <c r="L46" s="11"/>
      <c r="M46" s="11"/>
      <c r="N46" s="11"/>
      <c r="O46" s="11"/>
      <c r="P46" s="11"/>
      <c r="Q46" s="11"/>
      <c r="R46" s="11"/>
      <c r="S46" s="11"/>
      <c r="T46" s="11"/>
      <c r="U46" s="11"/>
      <c r="V46" s="11"/>
      <c r="W46" s="11"/>
      <c r="X46" s="11"/>
      <c r="Y46" s="11"/>
      <c r="Z46" s="11"/>
      <c r="AA46" s="11"/>
      <c r="AB46" s="11"/>
      <c r="AC46" s="11"/>
      <c r="AD46" s="11"/>
      <c r="AE46" s="11"/>
      <c r="AF46" s="11"/>
      <c r="AG46" s="11"/>
      <c r="AH46" s="11"/>
      <c r="AI46" s="11"/>
      <c r="AJ46" s="11"/>
      <c r="AK46" s="11"/>
      <c r="AL46" s="11"/>
    </row>
    <row r="47" spans="1:38" x14ac:dyDescent="0.35">
      <c r="A47" s="11"/>
      <c r="B47" s="11"/>
      <c r="C47" s="11"/>
      <c r="D47" s="11"/>
      <c r="E47" s="216"/>
      <c r="F47" s="11"/>
      <c r="G47" s="11"/>
      <c r="H47" s="11"/>
      <c r="I47" s="11"/>
      <c r="J47" s="11"/>
      <c r="K47" s="11"/>
      <c r="L47" s="11"/>
      <c r="M47" s="11"/>
      <c r="N47" s="11"/>
      <c r="O47" s="11"/>
      <c r="P47" s="11"/>
      <c r="Q47" s="11"/>
      <c r="R47" s="11"/>
      <c r="S47" s="11"/>
      <c r="T47" s="11"/>
      <c r="U47" s="11"/>
      <c r="V47" s="11"/>
      <c r="W47" s="11"/>
      <c r="X47" s="11"/>
      <c r="Y47" s="11"/>
      <c r="Z47" s="11"/>
      <c r="AA47" s="11"/>
      <c r="AB47" s="11"/>
      <c r="AC47" s="11"/>
      <c r="AD47" s="11"/>
      <c r="AE47" s="11"/>
      <c r="AF47" s="11"/>
      <c r="AG47" s="11"/>
      <c r="AH47" s="11"/>
      <c r="AI47" s="11"/>
      <c r="AJ47" s="11"/>
      <c r="AK47" s="11"/>
      <c r="AL47" s="11"/>
    </row>
    <row r="48" spans="1:38" x14ac:dyDescent="0.35">
      <c r="A48" s="11"/>
      <c r="B48" s="11"/>
      <c r="C48" s="11"/>
      <c r="D48" s="11"/>
      <c r="E48" s="216"/>
      <c r="F48" s="11"/>
      <c r="G48" s="11"/>
      <c r="H48" s="11"/>
      <c r="I48" s="11"/>
      <c r="J48" s="11"/>
      <c r="K48" s="11"/>
      <c r="L48" s="11"/>
      <c r="M48" s="11"/>
      <c r="N48" s="11"/>
      <c r="O48" s="11"/>
      <c r="P48" s="11"/>
      <c r="Q48" s="11"/>
      <c r="R48" s="11"/>
      <c r="S48" s="11"/>
      <c r="T48" s="11"/>
      <c r="U48" s="11"/>
      <c r="V48" s="11"/>
      <c r="W48" s="11"/>
      <c r="X48" s="11"/>
      <c r="Y48" s="11"/>
      <c r="Z48" s="11"/>
      <c r="AA48" s="11"/>
      <c r="AB48" s="11"/>
      <c r="AC48" s="11"/>
      <c r="AD48" s="11"/>
      <c r="AE48" s="11"/>
      <c r="AF48" s="11"/>
      <c r="AG48" s="11"/>
      <c r="AH48" s="11"/>
      <c r="AI48" s="11"/>
      <c r="AJ48" s="11"/>
      <c r="AK48" s="11"/>
      <c r="AL48" s="11"/>
    </row>
    <row r="49" spans="1:38" x14ac:dyDescent="0.35">
      <c r="A49" s="11"/>
      <c r="B49" s="11"/>
      <c r="C49" s="11"/>
      <c r="D49" s="11"/>
      <c r="E49" s="216"/>
      <c r="F49" s="11"/>
      <c r="G49" s="11"/>
      <c r="H49" s="11"/>
      <c r="I49" s="11"/>
      <c r="J49" s="11"/>
      <c r="K49" s="11"/>
      <c r="L49" s="11"/>
      <c r="M49" s="11"/>
      <c r="N49" s="11"/>
      <c r="O49" s="11"/>
      <c r="P49" s="11"/>
      <c r="Q49" s="11"/>
      <c r="R49" s="11"/>
      <c r="S49" s="11"/>
      <c r="T49" s="11"/>
      <c r="U49" s="11"/>
      <c r="V49" s="11"/>
      <c r="W49" s="11"/>
      <c r="X49" s="11"/>
      <c r="Y49" s="11"/>
      <c r="Z49" s="11"/>
      <c r="AA49" s="11"/>
      <c r="AB49" s="11"/>
      <c r="AC49" s="11"/>
      <c r="AD49" s="11"/>
      <c r="AE49" s="11"/>
      <c r="AF49" s="11"/>
      <c r="AG49" s="11"/>
      <c r="AH49" s="11"/>
      <c r="AI49" s="11"/>
      <c r="AJ49" s="11"/>
      <c r="AK49" s="11"/>
      <c r="AL49" s="11"/>
    </row>
    <row r="50" spans="1:38" x14ac:dyDescent="0.35">
      <c r="A50" s="11"/>
      <c r="B50" s="11"/>
      <c r="C50" s="11"/>
      <c r="D50" s="11"/>
      <c r="E50" s="216"/>
      <c r="F50" s="11"/>
      <c r="G50" s="11"/>
      <c r="H50" s="11"/>
      <c r="I50" s="11"/>
      <c r="J50" s="11"/>
      <c r="K50" s="11"/>
      <c r="L50" s="11"/>
      <c r="M50" s="11"/>
      <c r="N50" s="11"/>
      <c r="O50" s="11"/>
      <c r="P50" s="11"/>
      <c r="Q50" s="11"/>
      <c r="R50" s="11"/>
      <c r="S50" s="11"/>
      <c r="T50" s="11"/>
      <c r="U50" s="11"/>
      <c r="V50" s="11"/>
      <c r="W50" s="11"/>
      <c r="X50" s="11"/>
      <c r="Y50" s="11"/>
      <c r="Z50" s="11"/>
      <c r="AA50" s="11"/>
      <c r="AB50" s="11"/>
      <c r="AC50" s="11"/>
      <c r="AD50" s="11"/>
      <c r="AE50" s="11"/>
      <c r="AF50" s="11"/>
      <c r="AG50" s="11"/>
      <c r="AH50" s="11"/>
      <c r="AI50" s="11"/>
      <c r="AJ50" s="11"/>
      <c r="AK50" s="11"/>
      <c r="AL50" s="11"/>
    </row>
    <row r="51" spans="1:38" x14ac:dyDescent="0.35">
      <c r="A51" s="11"/>
      <c r="B51" s="11"/>
      <c r="C51" s="11"/>
      <c r="D51" s="11"/>
      <c r="E51" s="11"/>
      <c r="F51" s="11"/>
      <c r="G51" s="11"/>
      <c r="H51" s="11"/>
      <c r="I51" s="11"/>
      <c r="J51" s="11"/>
      <c r="K51" s="11"/>
      <c r="L51" s="11"/>
      <c r="M51" s="11"/>
      <c r="N51" s="11"/>
      <c r="O51" s="11"/>
      <c r="P51" s="11"/>
      <c r="Q51" s="11"/>
      <c r="R51" s="11"/>
      <c r="S51" s="11"/>
      <c r="T51" s="11"/>
      <c r="U51" s="11"/>
      <c r="V51" s="11"/>
      <c r="W51" s="11"/>
      <c r="X51" s="11"/>
      <c r="Y51" s="11"/>
      <c r="Z51" s="11"/>
      <c r="AA51" s="11"/>
      <c r="AB51" s="11"/>
      <c r="AC51" s="11"/>
      <c r="AD51" s="11"/>
      <c r="AE51" s="11"/>
      <c r="AF51" s="11"/>
      <c r="AG51" s="11"/>
      <c r="AH51" s="11"/>
      <c r="AI51" s="11"/>
      <c r="AJ51" s="11"/>
      <c r="AK51" s="11"/>
      <c r="AL51" s="11"/>
    </row>
    <row r="52" spans="1:38" x14ac:dyDescent="0.35">
      <c r="A52" s="11"/>
      <c r="B52" s="11"/>
      <c r="C52" s="11"/>
      <c r="D52" s="11"/>
      <c r="E52" s="11"/>
      <c r="F52" s="11"/>
      <c r="G52" s="11"/>
      <c r="H52" s="11"/>
      <c r="I52" s="11"/>
      <c r="J52" s="11"/>
      <c r="K52" s="11"/>
      <c r="L52" s="11"/>
      <c r="M52" s="11"/>
      <c r="N52" s="11"/>
      <c r="O52" s="11"/>
      <c r="P52" s="11"/>
      <c r="Q52" s="11"/>
      <c r="R52" s="11"/>
      <c r="S52" s="11"/>
      <c r="T52" s="11"/>
      <c r="U52" s="11"/>
      <c r="V52" s="11"/>
      <c r="W52" s="11"/>
      <c r="X52" s="11"/>
      <c r="Y52" s="11"/>
      <c r="Z52" s="11"/>
      <c r="AA52" s="11"/>
      <c r="AB52" s="11"/>
      <c r="AC52" s="11"/>
      <c r="AD52" s="11"/>
      <c r="AE52" s="11"/>
      <c r="AF52" s="11"/>
      <c r="AG52" s="11"/>
      <c r="AH52" s="11"/>
      <c r="AI52" s="11"/>
      <c r="AJ52" s="11"/>
      <c r="AK52" s="11"/>
      <c r="AL52" s="11"/>
    </row>
    <row r="53" spans="1:38" x14ac:dyDescent="0.35">
      <c r="A53" s="11"/>
      <c r="B53" s="11"/>
      <c r="C53" s="11"/>
      <c r="D53" s="11"/>
      <c r="E53" s="11"/>
      <c r="F53" s="11"/>
      <c r="G53" s="11"/>
      <c r="H53" s="11"/>
      <c r="I53" s="11"/>
      <c r="J53" s="11"/>
      <c r="K53" s="11"/>
      <c r="L53" s="11"/>
      <c r="M53" s="11"/>
      <c r="N53" s="11"/>
      <c r="O53" s="11"/>
      <c r="P53" s="11"/>
      <c r="Q53" s="11"/>
      <c r="R53" s="11"/>
      <c r="S53" s="11"/>
      <c r="T53" s="11"/>
      <c r="U53" s="11"/>
      <c r="V53" s="11"/>
      <c r="W53" s="11"/>
      <c r="X53" s="11"/>
      <c r="Y53" s="11"/>
      <c r="Z53" s="11"/>
      <c r="AA53" s="11"/>
      <c r="AB53" s="11"/>
      <c r="AC53" s="11"/>
      <c r="AD53" s="11"/>
      <c r="AE53" s="11"/>
      <c r="AF53" s="11"/>
      <c r="AG53" s="11"/>
      <c r="AH53" s="11"/>
      <c r="AI53" s="11"/>
      <c r="AJ53" s="11"/>
      <c r="AK53" s="11"/>
      <c r="AL53" s="11"/>
    </row>
    <row r="54" spans="1:38" x14ac:dyDescent="0.35">
      <c r="A54" s="11"/>
      <c r="B54" s="11"/>
      <c r="C54" s="11"/>
      <c r="D54" s="11"/>
      <c r="E54" s="11"/>
      <c r="F54" s="11"/>
      <c r="G54" s="11"/>
      <c r="H54" s="11"/>
      <c r="I54" s="11"/>
      <c r="J54" s="11"/>
      <c r="K54" s="11"/>
      <c r="L54" s="11"/>
      <c r="M54" s="11"/>
      <c r="N54" s="11"/>
      <c r="O54" s="11"/>
      <c r="P54" s="11"/>
      <c r="Q54" s="11"/>
      <c r="R54" s="11"/>
      <c r="S54" s="11"/>
      <c r="T54" s="11"/>
      <c r="U54" s="11"/>
      <c r="V54" s="11"/>
      <c r="W54" s="11"/>
      <c r="X54" s="11"/>
      <c r="Y54" s="11"/>
      <c r="Z54" s="11"/>
      <c r="AA54" s="11"/>
      <c r="AB54" s="11"/>
      <c r="AC54" s="11"/>
      <c r="AD54" s="11"/>
      <c r="AE54" s="11"/>
      <c r="AF54" s="11"/>
      <c r="AG54" s="11"/>
      <c r="AH54" s="11"/>
      <c r="AI54" s="11"/>
      <c r="AJ54" s="11"/>
      <c r="AK54" s="11"/>
      <c r="AL54" s="11"/>
    </row>
    <row r="55" spans="1:38" x14ac:dyDescent="0.35">
      <c r="A55" s="11"/>
      <c r="B55" s="11"/>
      <c r="C55" s="11"/>
      <c r="D55" s="11"/>
      <c r="E55" s="11"/>
      <c r="F55" s="11"/>
      <c r="G55" s="11"/>
      <c r="H55" s="11"/>
      <c r="I55" s="11"/>
      <c r="J55" s="11"/>
      <c r="K55" s="11"/>
      <c r="L55" s="11"/>
      <c r="M55" s="11"/>
      <c r="N55" s="11"/>
      <c r="O55" s="11"/>
      <c r="P55" s="11"/>
      <c r="Q55" s="11"/>
      <c r="R55" s="11"/>
      <c r="S55" s="11"/>
      <c r="T55" s="11"/>
      <c r="U55" s="11"/>
      <c r="V55" s="11"/>
      <c r="W55" s="11"/>
      <c r="X55" s="11"/>
      <c r="Y55" s="11"/>
      <c r="Z55" s="11"/>
      <c r="AA55" s="11"/>
      <c r="AB55" s="11"/>
      <c r="AC55" s="11"/>
      <c r="AD55" s="11"/>
      <c r="AE55" s="11"/>
      <c r="AF55" s="11"/>
      <c r="AG55" s="11"/>
      <c r="AH55" s="11"/>
      <c r="AI55" s="11"/>
      <c r="AJ55" s="11"/>
      <c r="AK55" s="11"/>
      <c r="AL55" s="11"/>
    </row>
  </sheetData>
  <mergeCells count="8">
    <mergeCell ref="O7:U7"/>
    <mergeCell ref="A1:N1"/>
    <mergeCell ref="A4:N4"/>
    <mergeCell ref="A5:N5"/>
    <mergeCell ref="A6:N6"/>
    <mergeCell ref="A7:A8"/>
    <mergeCell ref="B7:G7"/>
    <mergeCell ref="H7:M7"/>
  </mergeCells>
  <hyperlinks>
    <hyperlink ref="A35" location="Portada!A35" display="REGRESO A LA PORTADA" xr:uid="{2F484F28-127C-4325-AAE3-B36A10F8B32C}"/>
  </hyperlinks>
  <pageMargins left="0.47" right="0.23622047244094491" top="0.74803149606299213" bottom="0.74803149606299213" header="0.31496062992125984" footer="0.31496062992125984"/>
  <pageSetup scale="70" orientation="landscape" r:id="rId1"/>
  <ignoredErrors>
    <ignoredError sqref="B29 O29:Q29 F29:G29 C29:E29 H29:K29 L29:N29" formulaRange="1"/>
  </ignoredErrors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94BB4D-6E0E-4919-A821-FB48367D1EFC}">
  <sheetPr>
    <tabColor rgb="FF00B0F0"/>
  </sheetPr>
  <dimension ref="A1:AE45"/>
  <sheetViews>
    <sheetView tabSelected="1" topLeftCell="A4" workbookViewId="0">
      <selection activeCell="D12" sqref="D12:G12"/>
    </sheetView>
  </sheetViews>
  <sheetFormatPr baseColWidth="10" defaultRowHeight="14.5" x14ac:dyDescent="0.35"/>
  <cols>
    <col min="1" max="1" width="8.54296875" customWidth="1"/>
    <col min="2" max="2" width="12" customWidth="1"/>
    <col min="3" max="3" width="0.7265625" customWidth="1"/>
    <col min="4" max="4" width="14.1796875" customWidth="1"/>
    <col min="5" max="5" width="5.7265625" customWidth="1"/>
    <col min="6" max="6" width="1.453125" customWidth="1"/>
    <col min="7" max="7" width="8.54296875" customWidth="1"/>
    <col min="8" max="8" width="4.26953125" customWidth="1"/>
    <col min="9" max="9" width="3.1796875" customWidth="1"/>
    <col min="10" max="10" width="0.1796875" customWidth="1"/>
    <col min="11" max="11" width="0.54296875" customWidth="1"/>
    <col min="12" max="12" width="0.26953125" customWidth="1"/>
    <col min="13" max="13" width="4.26953125" customWidth="1"/>
    <col min="14" max="14" width="3.81640625" customWidth="1"/>
    <col min="15" max="15" width="0.453125" customWidth="1"/>
    <col min="16" max="16" width="2.81640625" customWidth="1"/>
    <col min="17" max="17" width="3.1796875" customWidth="1"/>
    <col min="18" max="18" width="11.7265625" customWidth="1"/>
    <col min="19" max="19" width="1.453125" customWidth="1"/>
    <col min="20" max="20" width="2.1796875" customWidth="1"/>
    <col min="21" max="21" width="10.7265625" customWidth="1"/>
    <col min="22" max="22" width="6.453125" customWidth="1"/>
  </cols>
  <sheetData>
    <row r="1" spans="1:31" x14ac:dyDescent="0.35">
      <c r="A1" s="356"/>
      <c r="B1" s="356"/>
      <c r="C1" s="356"/>
      <c r="D1" s="356"/>
      <c r="E1" s="356"/>
      <c r="F1" s="356"/>
      <c r="G1" s="356"/>
      <c r="H1" s="356"/>
      <c r="I1" s="356"/>
      <c r="J1" s="356"/>
      <c r="K1" s="356"/>
      <c r="L1" s="356"/>
      <c r="M1" s="356"/>
      <c r="N1" s="356"/>
      <c r="O1" s="356"/>
      <c r="P1" s="356"/>
      <c r="Q1" s="355"/>
      <c r="R1" s="355"/>
      <c r="S1" s="355"/>
      <c r="T1" s="355"/>
      <c r="U1" s="355"/>
      <c r="V1" s="355"/>
      <c r="W1" s="11"/>
      <c r="X1" s="11"/>
      <c r="Y1" s="11"/>
      <c r="Z1" s="11"/>
      <c r="AA1" s="11"/>
      <c r="AB1" s="11"/>
      <c r="AC1" s="11"/>
      <c r="AD1" s="11"/>
      <c r="AE1" s="11"/>
    </row>
    <row r="2" spans="1:31" x14ac:dyDescent="0.35">
      <c r="A2" s="356"/>
      <c r="B2" s="356"/>
      <c r="C2" s="356"/>
      <c r="D2" s="356"/>
      <c r="E2" s="356"/>
      <c r="F2" s="356"/>
      <c r="G2" s="356"/>
      <c r="H2" s="356"/>
      <c r="I2" s="356"/>
      <c r="J2" s="356"/>
      <c r="K2" s="356"/>
      <c r="L2" s="356"/>
      <c r="M2" s="356"/>
      <c r="N2" s="356"/>
      <c r="O2" s="356"/>
      <c r="P2" s="356"/>
      <c r="Q2" s="355"/>
      <c r="R2" s="355"/>
      <c r="S2" s="355"/>
      <c r="T2" s="355"/>
      <c r="U2" s="355"/>
      <c r="V2" s="355"/>
      <c r="W2" s="11"/>
      <c r="X2" s="11"/>
      <c r="Y2" s="11"/>
      <c r="Z2" s="11"/>
      <c r="AA2" s="11"/>
      <c r="AB2" s="11"/>
      <c r="AC2" s="11"/>
      <c r="AD2" s="11"/>
      <c r="AE2" s="11"/>
    </row>
    <row r="3" spans="1:31" x14ac:dyDescent="0.35">
      <c r="A3" s="356"/>
      <c r="B3" s="356"/>
      <c r="C3" s="356"/>
      <c r="D3" s="356"/>
      <c r="E3" s="356"/>
      <c r="F3" s="356"/>
      <c r="G3" s="356"/>
      <c r="H3" s="356"/>
      <c r="I3" s="356"/>
      <c r="J3" s="356"/>
      <c r="K3" s="356"/>
      <c r="L3" s="356"/>
      <c r="M3" s="356"/>
      <c r="N3" s="356"/>
      <c r="O3" s="356"/>
      <c r="P3" s="356"/>
      <c r="Q3" s="355"/>
      <c r="R3" s="355"/>
      <c r="S3" s="355"/>
      <c r="T3" s="355"/>
      <c r="U3" s="355"/>
      <c r="V3" s="355"/>
      <c r="W3" s="11"/>
      <c r="X3" s="11"/>
      <c r="Y3" s="11"/>
      <c r="Z3" s="11"/>
      <c r="AA3" s="11"/>
      <c r="AB3" s="11"/>
      <c r="AC3" s="11"/>
      <c r="AD3" s="11"/>
      <c r="AE3" s="11"/>
    </row>
    <row r="4" spans="1:31" x14ac:dyDescent="0.35">
      <c r="A4" s="356"/>
      <c r="B4" s="356"/>
      <c r="C4" s="356"/>
      <c r="D4" s="356"/>
      <c r="E4" s="356"/>
      <c r="F4" s="356"/>
      <c r="G4" s="356"/>
      <c r="H4" s="356"/>
      <c r="I4" s="356"/>
      <c r="J4" s="356"/>
      <c r="K4" s="356"/>
      <c r="L4" s="356"/>
      <c r="M4" s="356"/>
      <c r="N4" s="356"/>
      <c r="O4" s="356"/>
      <c r="P4" s="356"/>
      <c r="Q4" s="356"/>
      <c r="R4" s="356"/>
      <c r="S4" s="356"/>
      <c r="T4" s="356"/>
      <c r="U4" s="356"/>
      <c r="V4" s="356"/>
      <c r="W4" s="11"/>
      <c r="X4" s="11"/>
      <c r="Y4" s="11"/>
      <c r="Z4" s="11"/>
      <c r="AA4" s="11"/>
      <c r="AB4" s="11"/>
      <c r="AC4" s="11"/>
      <c r="AD4" s="11"/>
      <c r="AE4" s="11"/>
    </row>
    <row r="5" spans="1:31" ht="15" thickBot="1" x14ac:dyDescent="0.4">
      <c r="A5" s="367" t="s">
        <v>253</v>
      </c>
      <c r="B5" s="367"/>
      <c r="C5" s="367"/>
      <c r="D5" s="367"/>
      <c r="E5" s="367"/>
      <c r="F5" s="368">
        <v>45107</v>
      </c>
      <c r="G5" s="368"/>
      <c r="H5" s="368"/>
      <c r="I5" s="368"/>
      <c r="J5" s="368"/>
      <c r="K5" s="368"/>
      <c r="L5" s="369" t="s">
        <v>254</v>
      </c>
      <c r="M5" s="369"/>
      <c r="N5" s="369"/>
      <c r="O5" s="370">
        <v>45107</v>
      </c>
      <c r="P5" s="370"/>
      <c r="Q5" s="370"/>
      <c r="R5" s="370"/>
      <c r="S5" s="371"/>
      <c r="T5" s="371"/>
      <c r="U5" s="371"/>
      <c r="V5" s="371"/>
      <c r="W5" s="11"/>
      <c r="X5" s="11"/>
      <c r="Y5" s="11"/>
      <c r="Z5" s="11"/>
      <c r="AA5" s="11"/>
      <c r="AB5" s="11"/>
      <c r="AC5" s="11"/>
      <c r="AD5" s="11"/>
      <c r="AE5" s="11"/>
    </row>
    <row r="6" spans="1:31" x14ac:dyDescent="0.35">
      <c r="A6" s="359"/>
      <c r="B6" s="359"/>
      <c r="C6" s="359"/>
      <c r="D6" s="359"/>
      <c r="E6" s="359"/>
      <c r="F6" s="359"/>
      <c r="G6" s="359"/>
      <c r="H6" s="359"/>
      <c r="I6" s="359"/>
      <c r="J6" s="359"/>
      <c r="K6" s="359"/>
      <c r="L6" s="359"/>
      <c r="M6" s="359"/>
      <c r="N6" s="359"/>
      <c r="O6" s="359"/>
      <c r="P6" s="359"/>
      <c r="Q6" s="359"/>
      <c r="R6" s="359"/>
      <c r="S6" s="359"/>
      <c r="T6" s="359"/>
      <c r="U6" s="359"/>
      <c r="V6" s="359"/>
      <c r="W6" s="11"/>
      <c r="X6" s="11"/>
      <c r="Y6" s="11"/>
      <c r="Z6" s="11"/>
      <c r="AA6" s="11"/>
      <c r="AB6" s="11"/>
      <c r="AC6" s="11"/>
      <c r="AD6" s="11"/>
      <c r="AE6" s="11"/>
    </row>
    <row r="7" spans="1:31" x14ac:dyDescent="0.35">
      <c r="A7" s="362" t="s">
        <v>0</v>
      </c>
      <c r="B7" s="362"/>
      <c r="C7" s="362"/>
      <c r="D7" s="362" t="s">
        <v>1</v>
      </c>
      <c r="E7" s="362"/>
      <c r="F7" s="362"/>
      <c r="G7" s="362"/>
      <c r="H7" s="362"/>
      <c r="I7" s="362"/>
      <c r="J7" s="362" t="s">
        <v>1</v>
      </c>
      <c r="K7" s="362"/>
      <c r="L7" s="362"/>
      <c r="M7" s="362"/>
      <c r="N7" s="362"/>
      <c r="O7" s="362"/>
      <c r="P7" s="362" t="s">
        <v>2</v>
      </c>
      <c r="Q7" s="362"/>
      <c r="R7" s="362"/>
      <c r="S7" s="362"/>
      <c r="T7" s="362" t="s">
        <v>3</v>
      </c>
      <c r="U7" s="362"/>
      <c r="V7" s="362"/>
      <c r="W7" s="272"/>
      <c r="X7" s="11"/>
      <c r="Y7" s="11"/>
      <c r="Z7" s="11"/>
      <c r="AA7" s="11"/>
      <c r="AB7" s="11"/>
      <c r="AC7" s="11"/>
      <c r="AD7" s="11"/>
      <c r="AE7" s="11"/>
    </row>
    <row r="8" spans="1:31" x14ac:dyDescent="0.35">
      <c r="A8" s="363">
        <v>45107</v>
      </c>
      <c r="B8" s="363"/>
      <c r="C8" s="363"/>
      <c r="D8" s="359" t="s">
        <v>4</v>
      </c>
      <c r="E8" s="359"/>
      <c r="F8" s="359"/>
      <c r="G8" s="359"/>
      <c r="H8" s="359" t="s">
        <v>5</v>
      </c>
      <c r="I8" s="359"/>
      <c r="J8" s="359"/>
      <c r="K8" s="360">
        <v>18.558104437066103</v>
      </c>
      <c r="L8" s="360"/>
      <c r="M8" s="360"/>
      <c r="N8" s="360"/>
      <c r="O8" s="360"/>
      <c r="P8" s="360"/>
      <c r="Q8" s="360"/>
      <c r="R8" s="361">
        <v>1.3251999999999999</v>
      </c>
      <c r="S8" s="361"/>
      <c r="T8" s="361"/>
      <c r="U8" s="359"/>
      <c r="V8" s="359"/>
      <c r="W8" s="11"/>
      <c r="X8" s="11"/>
      <c r="Y8" s="11"/>
      <c r="Z8" s="11"/>
      <c r="AA8" s="11"/>
      <c r="AB8" s="11"/>
      <c r="AC8" s="11"/>
      <c r="AD8" s="11"/>
      <c r="AE8" s="11"/>
    </row>
    <row r="9" spans="1:31" x14ac:dyDescent="0.35">
      <c r="A9" s="363"/>
      <c r="B9" s="363"/>
      <c r="C9" s="363"/>
      <c r="D9" s="359" t="s">
        <v>6</v>
      </c>
      <c r="E9" s="359"/>
      <c r="F9" s="359"/>
      <c r="G9" s="359"/>
      <c r="H9" s="359" t="s">
        <v>7</v>
      </c>
      <c r="I9" s="359"/>
      <c r="J9" s="359"/>
      <c r="K9" s="360">
        <v>1.8565109081301399E-2</v>
      </c>
      <c r="L9" s="360"/>
      <c r="M9" s="360"/>
      <c r="N9" s="360"/>
      <c r="O9" s="360"/>
      <c r="P9" s="360"/>
      <c r="Q9" s="360"/>
      <c r="R9" s="361">
        <v>1324.7</v>
      </c>
      <c r="S9" s="361"/>
      <c r="T9" s="361"/>
      <c r="U9" s="359"/>
      <c r="V9" s="359"/>
      <c r="W9" s="11"/>
      <c r="X9" s="11"/>
      <c r="Y9" s="11"/>
      <c r="Z9" s="11"/>
      <c r="AA9" s="11"/>
      <c r="AB9" s="11"/>
      <c r="AC9" s="11"/>
      <c r="AD9" s="11"/>
      <c r="AE9" s="11"/>
    </row>
    <row r="10" spans="1:31" x14ac:dyDescent="0.35">
      <c r="A10" s="363"/>
      <c r="B10" s="363"/>
      <c r="C10" s="363"/>
      <c r="D10" s="359" t="s">
        <v>8</v>
      </c>
      <c r="E10" s="359"/>
      <c r="F10" s="359"/>
      <c r="G10" s="359"/>
      <c r="H10" s="359" t="s">
        <v>9</v>
      </c>
      <c r="I10" s="359"/>
      <c r="J10" s="359"/>
      <c r="K10" s="360">
        <v>32.710770139311926</v>
      </c>
      <c r="L10" s="360"/>
      <c r="M10" s="360"/>
      <c r="N10" s="360"/>
      <c r="O10" s="360"/>
      <c r="P10" s="360"/>
      <c r="Q10" s="360"/>
      <c r="R10" s="361">
        <v>0.75183800000000001</v>
      </c>
      <c r="S10" s="361"/>
      <c r="T10" s="361"/>
      <c r="U10" s="359"/>
      <c r="V10" s="359"/>
      <c r="W10" s="11"/>
      <c r="X10" s="11"/>
      <c r="Y10" s="11"/>
      <c r="Z10" s="11"/>
      <c r="AA10" s="11"/>
      <c r="AB10" s="11"/>
      <c r="AC10" s="11"/>
      <c r="AD10" s="11"/>
      <c r="AE10" s="11"/>
    </row>
    <row r="11" spans="1:31" x14ac:dyDescent="0.35">
      <c r="A11" s="363"/>
      <c r="B11" s="363"/>
      <c r="C11" s="363"/>
      <c r="D11" s="359" t="s">
        <v>10</v>
      </c>
      <c r="E11" s="359"/>
      <c r="F11" s="359"/>
      <c r="G11" s="359"/>
      <c r="H11" s="359" t="s">
        <v>11</v>
      </c>
      <c r="I11" s="359"/>
      <c r="J11" s="359"/>
      <c r="K11" s="360">
        <v>3.5881005529537067</v>
      </c>
      <c r="L11" s="360"/>
      <c r="M11" s="360"/>
      <c r="N11" s="360"/>
      <c r="O11" s="360"/>
      <c r="P11" s="360"/>
      <c r="Q11" s="360"/>
      <c r="R11" s="361">
        <v>6.8540999999999999</v>
      </c>
      <c r="S11" s="361"/>
      <c r="T11" s="361"/>
      <c r="U11" s="359"/>
      <c r="V11" s="359"/>
      <c r="W11" s="11"/>
      <c r="X11" s="11"/>
      <c r="Y11" s="11"/>
      <c r="Z11" s="11"/>
      <c r="AA11" s="11"/>
      <c r="AB11" s="11"/>
      <c r="AC11" s="11"/>
      <c r="AD11" s="11"/>
      <c r="AE11" s="11"/>
    </row>
    <row r="12" spans="1:31" ht="25" customHeight="1" x14ac:dyDescent="0.35">
      <c r="A12" s="363"/>
      <c r="B12" s="363"/>
      <c r="C12" s="363"/>
      <c r="D12" s="359" t="s">
        <v>12</v>
      </c>
      <c r="E12" s="359"/>
      <c r="F12" s="359"/>
      <c r="G12" s="359"/>
      <c r="H12" s="359" t="s">
        <v>13</v>
      </c>
      <c r="I12" s="359"/>
      <c r="J12" s="359"/>
      <c r="K12" s="360">
        <v>24.5932</v>
      </c>
      <c r="L12" s="360"/>
      <c r="M12" s="360"/>
      <c r="N12" s="360"/>
      <c r="O12" s="360"/>
      <c r="P12" s="360"/>
      <c r="Q12" s="360"/>
      <c r="R12" s="361">
        <v>1</v>
      </c>
      <c r="S12" s="361"/>
      <c r="T12" s="361"/>
      <c r="U12" s="359"/>
      <c r="V12" s="359"/>
      <c r="W12" s="11"/>
      <c r="X12" s="11"/>
      <c r="Y12" s="11"/>
      <c r="Z12" s="11"/>
      <c r="AA12" s="11"/>
      <c r="AB12" s="11"/>
      <c r="AC12" s="11"/>
      <c r="AD12" s="11"/>
      <c r="AE12" s="11"/>
    </row>
    <row r="13" spans="1:31" x14ac:dyDescent="0.35">
      <c r="A13" s="363"/>
      <c r="B13" s="363"/>
      <c r="C13" s="363"/>
      <c r="D13" s="359" t="s">
        <v>14</v>
      </c>
      <c r="E13" s="359"/>
      <c r="F13" s="359"/>
      <c r="G13" s="359"/>
      <c r="H13" s="359" t="s">
        <v>15</v>
      </c>
      <c r="I13" s="359"/>
      <c r="J13" s="359"/>
      <c r="K13" s="360">
        <v>26.82134391999999</v>
      </c>
      <c r="L13" s="360"/>
      <c r="M13" s="360"/>
      <c r="N13" s="360"/>
      <c r="O13" s="360"/>
      <c r="P13" s="360"/>
      <c r="Q13" s="360"/>
      <c r="R13" s="361">
        <v>0.91692646249770804</v>
      </c>
      <c r="S13" s="361"/>
      <c r="T13" s="361"/>
      <c r="U13" s="359"/>
      <c r="V13" s="359"/>
      <c r="W13" s="11"/>
      <c r="X13" s="11"/>
      <c r="Y13" s="11"/>
      <c r="Z13" s="11"/>
      <c r="AA13" s="11"/>
      <c r="AB13" s="11"/>
      <c r="AC13" s="11"/>
      <c r="AD13" s="11"/>
      <c r="AE13" s="11"/>
    </row>
    <row r="14" spans="1:31" x14ac:dyDescent="0.35">
      <c r="A14" s="363"/>
      <c r="B14" s="363"/>
      <c r="C14" s="363"/>
      <c r="D14" s="364" t="s">
        <v>16</v>
      </c>
      <c r="E14" s="364"/>
      <c r="F14" s="364"/>
      <c r="G14" s="364"/>
      <c r="H14" s="364" t="s">
        <v>17</v>
      </c>
      <c r="I14" s="364"/>
      <c r="J14" s="364"/>
      <c r="K14" s="365">
        <v>1</v>
      </c>
      <c r="L14" s="365"/>
      <c r="M14" s="365"/>
      <c r="N14" s="365"/>
      <c r="O14" s="365"/>
      <c r="P14" s="365"/>
      <c r="Q14" s="365"/>
      <c r="R14" s="366">
        <v>24.5932</v>
      </c>
      <c r="S14" s="366"/>
      <c r="T14" s="366"/>
      <c r="U14" s="359"/>
      <c r="V14" s="359"/>
      <c r="W14" s="11"/>
      <c r="X14" s="11"/>
      <c r="Y14" s="11"/>
      <c r="Z14" s="11"/>
      <c r="AA14" s="11"/>
      <c r="AB14" s="11"/>
      <c r="AC14" s="11"/>
      <c r="AD14" s="11"/>
      <c r="AE14" s="11"/>
    </row>
    <row r="15" spans="1:31" x14ac:dyDescent="0.35">
      <c r="A15" s="363"/>
      <c r="B15" s="363"/>
      <c r="C15" s="363"/>
      <c r="D15" s="359" t="s">
        <v>18</v>
      </c>
      <c r="E15" s="359"/>
      <c r="F15" s="359"/>
      <c r="G15" s="359"/>
      <c r="H15" s="359" t="s">
        <v>19</v>
      </c>
      <c r="I15" s="359"/>
      <c r="J15" s="359"/>
      <c r="K15" s="360">
        <v>0.16988947222989781</v>
      </c>
      <c r="L15" s="360"/>
      <c r="M15" s="360"/>
      <c r="N15" s="360"/>
      <c r="O15" s="360"/>
      <c r="P15" s="360"/>
      <c r="Q15" s="360"/>
      <c r="R15" s="361">
        <v>144.76</v>
      </c>
      <c r="S15" s="361"/>
      <c r="T15" s="361"/>
      <c r="U15" s="359"/>
      <c r="V15" s="359"/>
      <c r="W15" s="11"/>
      <c r="X15" s="11"/>
      <c r="Y15" s="11"/>
      <c r="Z15" s="11"/>
      <c r="AA15" s="11"/>
      <c r="AB15" s="11"/>
      <c r="AC15" s="11"/>
      <c r="AD15" s="11"/>
      <c r="AE15" s="11"/>
    </row>
    <row r="16" spans="1:31" x14ac:dyDescent="0.35">
      <c r="A16" s="363"/>
      <c r="B16" s="363"/>
      <c r="C16" s="363"/>
      <c r="D16" s="359" t="s">
        <v>20</v>
      </c>
      <c r="E16" s="359"/>
      <c r="F16" s="359"/>
      <c r="G16" s="359"/>
      <c r="H16" s="359" t="s">
        <v>21</v>
      </c>
      <c r="I16" s="359"/>
      <c r="J16" s="359"/>
      <c r="K16" s="360">
        <v>80.095098518156647</v>
      </c>
      <c r="L16" s="360"/>
      <c r="M16" s="360"/>
      <c r="N16" s="360"/>
      <c r="O16" s="360"/>
      <c r="P16" s="360"/>
      <c r="Q16" s="360"/>
      <c r="R16" s="361">
        <v>0.30704999999999999</v>
      </c>
      <c r="S16" s="361"/>
      <c r="T16" s="361"/>
      <c r="U16" s="359"/>
      <c r="V16" s="359"/>
      <c r="W16" s="11"/>
      <c r="X16" s="11"/>
      <c r="Y16" s="11"/>
      <c r="Z16" s="11"/>
      <c r="AA16" s="11"/>
      <c r="AB16" s="11"/>
      <c r="AC16" s="11"/>
      <c r="AD16" s="11"/>
      <c r="AE16" s="11"/>
    </row>
    <row r="17" spans="1:31" x14ac:dyDescent="0.35">
      <c r="A17" s="363"/>
      <c r="B17" s="363"/>
      <c r="C17" s="363"/>
      <c r="D17" s="359" t="s">
        <v>181</v>
      </c>
      <c r="E17" s="359"/>
      <c r="F17" s="359"/>
      <c r="G17" s="359"/>
      <c r="H17" s="359" t="s">
        <v>182</v>
      </c>
      <c r="I17" s="359"/>
      <c r="J17" s="359"/>
      <c r="K17" s="360">
        <v>1.5127900000000001</v>
      </c>
      <c r="L17" s="360"/>
      <c r="M17" s="360"/>
      <c r="N17" s="360"/>
      <c r="O17" s="360"/>
      <c r="P17" s="360"/>
      <c r="Q17" s="360"/>
      <c r="R17" s="361">
        <v>16.256849926295125</v>
      </c>
      <c r="S17" s="361"/>
      <c r="T17" s="361"/>
      <c r="U17" s="359"/>
      <c r="V17" s="359"/>
      <c r="W17" s="11"/>
      <c r="X17" s="11"/>
      <c r="Y17" s="11"/>
      <c r="Z17" s="11"/>
      <c r="AA17" s="11"/>
      <c r="AB17" s="11"/>
      <c r="AC17" s="11"/>
      <c r="AD17" s="11"/>
      <c r="AE17" s="11"/>
    </row>
    <row r="18" spans="1:31" x14ac:dyDescent="0.35">
      <c r="A18" s="363"/>
      <c r="B18" s="363"/>
      <c r="C18" s="363"/>
      <c r="D18" s="359" t="s">
        <v>22</v>
      </c>
      <c r="E18" s="359"/>
      <c r="F18" s="359"/>
      <c r="G18" s="359"/>
      <c r="H18" s="359" t="s">
        <v>23</v>
      </c>
      <c r="I18" s="359"/>
      <c r="J18" s="359"/>
      <c r="K18" s="360">
        <v>1.4360154151582389</v>
      </c>
      <c r="L18" s="360"/>
      <c r="M18" s="360"/>
      <c r="N18" s="360"/>
      <c r="O18" s="360"/>
      <c r="P18" s="360"/>
      <c r="Q18" s="360"/>
      <c r="R18" s="361">
        <v>17.126000000000001</v>
      </c>
      <c r="S18" s="361"/>
      <c r="T18" s="361"/>
      <c r="U18" s="359"/>
      <c r="V18" s="359"/>
      <c r="W18" s="11"/>
      <c r="X18" s="11"/>
      <c r="Y18" s="11"/>
      <c r="Z18" s="11"/>
      <c r="AA18" s="11"/>
      <c r="AB18" s="11"/>
      <c r="AC18" s="11"/>
      <c r="AD18" s="11"/>
      <c r="AE18" s="11"/>
    </row>
    <row r="19" spans="1:31" x14ac:dyDescent="0.35">
      <c r="A19" s="363"/>
      <c r="B19" s="363"/>
      <c r="C19" s="363"/>
      <c r="D19" s="359" t="s">
        <v>24</v>
      </c>
      <c r="E19" s="359"/>
      <c r="F19" s="359"/>
      <c r="G19" s="359"/>
      <c r="H19" s="359" t="s">
        <v>25</v>
      </c>
      <c r="I19" s="359"/>
      <c r="J19" s="359"/>
      <c r="K19" s="360">
        <v>45.831779560493338</v>
      </c>
      <c r="L19" s="360"/>
      <c r="M19" s="360"/>
      <c r="N19" s="360"/>
      <c r="O19" s="360"/>
      <c r="P19" s="360"/>
      <c r="Q19" s="360"/>
      <c r="R19" s="361">
        <v>0.53659710000000005</v>
      </c>
      <c r="S19" s="361"/>
      <c r="T19" s="361"/>
      <c r="U19" s="359"/>
      <c r="V19" s="359"/>
      <c r="W19" s="11"/>
      <c r="X19" s="11"/>
      <c r="Y19" s="11"/>
      <c r="Z19" s="11"/>
      <c r="AA19" s="11"/>
      <c r="AB19" s="11"/>
      <c r="AC19" s="11"/>
      <c r="AD19" s="11"/>
      <c r="AE19" s="11"/>
    </row>
    <row r="20" spans="1:31" x14ac:dyDescent="0.35">
      <c r="A20" s="363"/>
      <c r="B20" s="363"/>
      <c r="C20" s="363"/>
      <c r="D20" s="359" t="s">
        <v>26</v>
      </c>
      <c r="E20" s="359"/>
      <c r="F20" s="359"/>
      <c r="G20" s="359"/>
      <c r="H20" s="359" t="s">
        <v>9</v>
      </c>
      <c r="I20" s="359"/>
      <c r="J20" s="359"/>
      <c r="K20" s="360">
        <v>32.710770139311926</v>
      </c>
      <c r="L20" s="360"/>
      <c r="M20" s="360"/>
      <c r="N20" s="360"/>
      <c r="O20" s="360"/>
      <c r="P20" s="360"/>
      <c r="Q20" s="360"/>
      <c r="R20" s="361">
        <v>0.75183800000000001</v>
      </c>
      <c r="S20" s="361"/>
      <c r="T20" s="361"/>
      <c r="U20" s="359"/>
      <c r="V20" s="359"/>
      <c r="W20" s="11"/>
      <c r="X20" s="11"/>
      <c r="Y20" s="11"/>
      <c r="Z20" s="11"/>
      <c r="AA20" s="11"/>
      <c r="AB20" s="11"/>
      <c r="AC20" s="11"/>
      <c r="AD20" s="11"/>
      <c r="AE20" s="11"/>
    </row>
    <row r="21" spans="1:31" x14ac:dyDescent="0.35">
      <c r="A21" s="363"/>
      <c r="B21" s="363"/>
      <c r="C21" s="363"/>
      <c r="D21" s="359" t="s">
        <v>27</v>
      </c>
      <c r="E21" s="359"/>
      <c r="F21" s="359"/>
      <c r="G21" s="359"/>
      <c r="H21" s="359" t="s">
        <v>28</v>
      </c>
      <c r="I21" s="359"/>
      <c r="J21" s="359"/>
      <c r="K21" s="360">
        <v>2.2771903183392284</v>
      </c>
      <c r="L21" s="360"/>
      <c r="M21" s="360"/>
      <c r="N21" s="360"/>
      <c r="O21" s="360"/>
      <c r="P21" s="360"/>
      <c r="Q21" s="360"/>
      <c r="R21" s="361">
        <v>10.799799999999999</v>
      </c>
      <c r="S21" s="361"/>
      <c r="T21" s="361"/>
      <c r="U21" s="359"/>
      <c r="V21" s="359"/>
      <c r="W21" s="11"/>
      <c r="X21" s="11"/>
      <c r="Y21" s="11"/>
      <c r="Z21" s="11"/>
      <c r="AA21" s="11"/>
      <c r="AB21" s="11"/>
      <c r="AC21" s="11"/>
      <c r="AD21" s="11"/>
      <c r="AE21" s="11"/>
    </row>
    <row r="22" spans="1:31" x14ac:dyDescent="0.35">
      <c r="A22" s="363"/>
      <c r="B22" s="363"/>
      <c r="C22" s="363"/>
      <c r="D22" s="359" t="s">
        <v>29</v>
      </c>
      <c r="E22" s="359"/>
      <c r="F22" s="359"/>
      <c r="G22" s="359"/>
      <c r="H22" s="359" t="s">
        <v>30</v>
      </c>
      <c r="I22" s="359"/>
      <c r="J22" s="359"/>
      <c r="K22" s="360">
        <v>31.225986040000016</v>
      </c>
      <c r="L22" s="360"/>
      <c r="M22" s="360"/>
      <c r="N22" s="360"/>
      <c r="O22" s="360"/>
      <c r="P22" s="360"/>
      <c r="Q22" s="360"/>
      <c r="R22" s="361">
        <v>0.78758761912262698</v>
      </c>
      <c r="S22" s="361"/>
      <c r="T22" s="361"/>
      <c r="U22" s="359"/>
      <c r="V22" s="359"/>
      <c r="W22" s="11"/>
      <c r="X22" s="11"/>
      <c r="Y22" s="11"/>
      <c r="Z22" s="11"/>
      <c r="AA22" s="11"/>
      <c r="AB22" s="11"/>
      <c r="AC22" s="11"/>
      <c r="AD22" s="11"/>
      <c r="AE22" s="11"/>
    </row>
    <row r="23" spans="1:31" x14ac:dyDescent="0.35">
      <c r="A23" s="363"/>
      <c r="B23" s="363"/>
      <c r="C23" s="363"/>
      <c r="D23" s="359" t="s">
        <v>31</v>
      </c>
      <c r="E23" s="359"/>
      <c r="F23" s="359"/>
      <c r="G23" s="359"/>
      <c r="H23" s="359" t="s">
        <v>32</v>
      </c>
      <c r="I23" s="359"/>
      <c r="J23" s="359"/>
      <c r="K23" s="360">
        <v>2.2621093103257972</v>
      </c>
      <c r="L23" s="360"/>
      <c r="M23" s="360"/>
      <c r="N23" s="360"/>
      <c r="O23" s="360"/>
      <c r="P23" s="360"/>
      <c r="Q23" s="360"/>
      <c r="R23" s="361">
        <v>10.8718</v>
      </c>
      <c r="S23" s="361"/>
      <c r="T23" s="361"/>
      <c r="U23" s="359"/>
      <c r="V23" s="359"/>
      <c r="W23" s="11"/>
      <c r="X23" s="11"/>
      <c r="Y23" s="11"/>
      <c r="Z23" s="11"/>
      <c r="AA23" s="11"/>
      <c r="AB23" s="11"/>
      <c r="AC23" s="11"/>
      <c r="AD23" s="11"/>
      <c r="AE23" s="11"/>
    </row>
    <row r="24" spans="1:31" x14ac:dyDescent="0.35">
      <c r="A24" s="363"/>
      <c r="B24" s="363"/>
      <c r="C24" s="363"/>
      <c r="D24" s="359" t="s">
        <v>33</v>
      </c>
      <c r="E24" s="359"/>
      <c r="F24" s="359"/>
      <c r="G24" s="359"/>
      <c r="H24" s="359" t="s">
        <v>34</v>
      </c>
      <c r="I24" s="359"/>
      <c r="J24" s="359"/>
      <c r="K24" s="360">
        <v>27.344007115855014</v>
      </c>
      <c r="L24" s="360"/>
      <c r="M24" s="360"/>
      <c r="N24" s="360"/>
      <c r="O24" s="360"/>
      <c r="P24" s="360"/>
      <c r="Q24" s="360"/>
      <c r="R24" s="361">
        <v>0.89939999999999998</v>
      </c>
      <c r="S24" s="361"/>
      <c r="T24" s="361"/>
      <c r="U24" s="359"/>
      <c r="V24" s="359"/>
      <c r="W24" s="11"/>
      <c r="X24" s="11"/>
      <c r="Y24" s="11"/>
      <c r="Z24" s="11"/>
      <c r="AA24" s="11"/>
      <c r="AB24" s="11"/>
      <c r="AC24" s="11"/>
      <c r="AD24" s="11"/>
      <c r="AE24" s="11"/>
    </row>
    <row r="25" spans="1:31" ht="15" thickBot="1" x14ac:dyDescent="0.4">
      <c r="A25" s="353"/>
      <c r="B25" s="353"/>
      <c r="C25" s="353"/>
      <c r="D25" s="353"/>
      <c r="E25" s="353"/>
      <c r="F25" s="353"/>
      <c r="G25" s="353"/>
      <c r="H25" s="353"/>
      <c r="I25" s="353"/>
      <c r="J25" s="353"/>
      <c r="K25" s="353"/>
      <c r="L25" s="353"/>
      <c r="M25" s="353"/>
      <c r="N25" s="353"/>
      <c r="O25" s="353"/>
      <c r="P25" s="353"/>
      <c r="Q25" s="353"/>
      <c r="R25" s="353"/>
      <c r="S25" s="353"/>
      <c r="T25" s="353"/>
      <c r="U25" s="353"/>
      <c r="V25" s="353"/>
      <c r="W25" s="11"/>
      <c r="X25" s="11"/>
      <c r="Y25" s="11"/>
      <c r="Z25" s="11"/>
      <c r="AA25" s="11"/>
      <c r="AB25" s="11"/>
      <c r="AC25" s="11"/>
      <c r="AD25" s="11"/>
      <c r="AE25" s="11"/>
    </row>
    <row r="26" spans="1:31" x14ac:dyDescent="0.35">
      <c r="A26" s="358" t="s">
        <v>255</v>
      </c>
      <c r="B26" s="358"/>
      <c r="C26" s="358"/>
      <c r="D26" s="358"/>
      <c r="E26" s="358"/>
      <c r="F26" s="358"/>
      <c r="G26" s="272"/>
      <c r="H26" s="273"/>
      <c r="I26" s="354"/>
      <c r="J26" s="354"/>
      <c r="K26" s="354"/>
      <c r="L26" s="354"/>
      <c r="M26" s="272"/>
      <c r="N26" s="355"/>
      <c r="O26" s="355"/>
      <c r="P26" s="355"/>
      <c r="Q26" s="355"/>
      <c r="R26" s="355"/>
      <c r="S26" s="355"/>
      <c r="T26" s="355"/>
      <c r="U26" s="355"/>
      <c r="V26" s="355"/>
      <c r="W26" s="11"/>
      <c r="X26" s="11"/>
      <c r="Y26" s="11"/>
      <c r="Z26" s="11"/>
      <c r="AA26" s="11"/>
      <c r="AB26" s="11"/>
      <c r="AC26" s="11"/>
      <c r="AD26" s="11"/>
      <c r="AE26" s="11"/>
    </row>
    <row r="27" spans="1:31" x14ac:dyDescent="0.35">
      <c r="A27" s="272"/>
      <c r="B27" s="356"/>
      <c r="C27" s="356"/>
      <c r="D27" s="356"/>
      <c r="E27" s="356"/>
      <c r="F27" s="356"/>
      <c r="G27" s="356"/>
      <c r="H27" s="356"/>
      <c r="I27" s="356"/>
      <c r="J27" s="356"/>
      <c r="K27" s="356"/>
      <c r="L27" s="356"/>
      <c r="M27" s="356"/>
      <c r="N27" s="357"/>
      <c r="O27" s="357"/>
      <c r="P27" s="357"/>
      <c r="Q27" s="357"/>
      <c r="R27" s="357"/>
      <c r="S27" s="357"/>
      <c r="T27" s="357"/>
      <c r="U27" s="357"/>
      <c r="V27" s="273"/>
      <c r="W27" s="11"/>
      <c r="X27" s="11"/>
      <c r="Y27" s="11"/>
      <c r="Z27" s="11"/>
      <c r="AA27" s="11"/>
      <c r="AB27" s="11"/>
      <c r="AC27" s="11"/>
      <c r="AD27" s="11"/>
      <c r="AE27" s="11"/>
    </row>
    <row r="28" spans="1:31" x14ac:dyDescent="0.35">
      <c r="A28" s="210" t="s">
        <v>198</v>
      </c>
      <c r="B28" s="11"/>
      <c r="C28" s="11"/>
      <c r="D28" s="11"/>
      <c r="E28" s="11"/>
      <c r="F28" s="11"/>
      <c r="G28" s="11"/>
      <c r="H28" s="11"/>
      <c r="I28" s="11"/>
      <c r="J28" s="11"/>
      <c r="K28" s="11"/>
      <c r="L28" s="11"/>
      <c r="M28" s="11"/>
      <c r="N28" s="11"/>
      <c r="O28" s="11"/>
      <c r="P28" s="11"/>
      <c r="Q28" s="11"/>
      <c r="R28" s="11"/>
      <c r="S28" s="11"/>
      <c r="T28" s="11"/>
      <c r="U28" s="11"/>
      <c r="V28" s="11"/>
      <c r="W28" s="11"/>
      <c r="X28" s="11"/>
      <c r="Y28" s="11"/>
      <c r="Z28" s="11"/>
      <c r="AA28" s="11"/>
      <c r="AB28" s="11"/>
      <c r="AC28" s="11"/>
      <c r="AD28" s="11"/>
      <c r="AE28" s="11"/>
    </row>
    <row r="29" spans="1:31" x14ac:dyDescent="0.35">
      <c r="A29" s="11"/>
      <c r="B29" s="11"/>
      <c r="C29" s="11"/>
      <c r="D29" s="11"/>
      <c r="E29" s="11"/>
      <c r="F29" s="11"/>
      <c r="G29" s="11"/>
      <c r="H29" s="11"/>
      <c r="I29" s="11"/>
      <c r="J29" s="11"/>
      <c r="K29" s="11"/>
      <c r="L29" s="11"/>
      <c r="M29" s="11"/>
      <c r="N29" s="11"/>
      <c r="O29" s="11"/>
      <c r="P29" s="11"/>
      <c r="Q29" s="11"/>
      <c r="R29" s="11"/>
      <c r="S29" s="11"/>
      <c r="T29" s="11"/>
      <c r="U29" s="11"/>
      <c r="V29" s="11"/>
      <c r="W29" s="11"/>
      <c r="X29" s="11"/>
      <c r="Y29" s="11"/>
      <c r="Z29" s="11"/>
      <c r="AA29" s="11"/>
      <c r="AB29" s="11"/>
      <c r="AC29" s="11"/>
      <c r="AD29" s="11"/>
      <c r="AE29" s="11"/>
    </row>
    <row r="30" spans="1:31" x14ac:dyDescent="0.35">
      <c r="A30" s="11"/>
      <c r="B30" s="11"/>
      <c r="C30" s="11"/>
      <c r="D30" s="11"/>
      <c r="E30" s="11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  <c r="AC30" s="11"/>
      <c r="AD30" s="11"/>
      <c r="AE30" s="11"/>
    </row>
    <row r="31" spans="1:31" x14ac:dyDescent="0.35">
      <c r="A31" s="11"/>
      <c r="B31" s="11"/>
      <c r="C31" s="11"/>
      <c r="D31" s="11"/>
      <c r="E31" s="11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E31" s="11"/>
    </row>
    <row r="32" spans="1:31" x14ac:dyDescent="0.35">
      <c r="A32" s="11"/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E32" s="11"/>
    </row>
    <row r="33" spans="1:31" x14ac:dyDescent="0.35">
      <c r="A33" s="11"/>
      <c r="B33" s="11"/>
      <c r="C33" s="11"/>
      <c r="D33" s="11"/>
      <c r="E33" s="11"/>
      <c r="F33" s="11"/>
      <c r="G33" s="11"/>
      <c r="H33" s="11"/>
      <c r="I33" s="11"/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11"/>
      <c r="U33" s="11"/>
      <c r="V33" s="11"/>
      <c r="W33" s="11"/>
      <c r="X33" s="11"/>
      <c r="Y33" s="11"/>
      <c r="Z33" s="11"/>
      <c r="AA33" s="11"/>
      <c r="AB33" s="11"/>
      <c r="AC33" s="11"/>
      <c r="AD33" s="11"/>
      <c r="AE33" s="11"/>
    </row>
    <row r="34" spans="1:31" x14ac:dyDescent="0.35">
      <c r="A34" s="11"/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11"/>
      <c r="N34" s="11"/>
      <c r="O34" s="11"/>
      <c r="P34" s="11"/>
      <c r="Q34" s="11"/>
      <c r="R34" s="11"/>
      <c r="S34" s="11"/>
      <c r="T34" s="11"/>
      <c r="U34" s="11"/>
      <c r="V34" s="11"/>
      <c r="W34" s="11"/>
      <c r="X34" s="11"/>
      <c r="Y34" s="11"/>
      <c r="Z34" s="11"/>
      <c r="AA34" s="11"/>
      <c r="AB34" s="11"/>
      <c r="AC34" s="11"/>
      <c r="AD34" s="11"/>
      <c r="AE34" s="11"/>
    </row>
    <row r="35" spans="1:31" x14ac:dyDescent="0.35">
      <c r="A35" s="11"/>
      <c r="B35" s="11"/>
      <c r="C35" s="11"/>
      <c r="D35" s="11"/>
      <c r="E35" s="11"/>
      <c r="F35" s="11"/>
      <c r="G35" s="11"/>
      <c r="H35" s="11"/>
      <c r="I35" s="11"/>
      <c r="J35" s="11"/>
      <c r="K35" s="11"/>
      <c r="L35" s="11"/>
      <c r="M35" s="11"/>
      <c r="N35" s="11"/>
      <c r="O35" s="11"/>
      <c r="P35" s="11"/>
      <c r="Q35" s="11"/>
      <c r="R35" s="11"/>
      <c r="S35" s="11"/>
      <c r="T35" s="11"/>
      <c r="U35" s="11"/>
      <c r="V35" s="11"/>
      <c r="W35" s="11"/>
      <c r="X35" s="11"/>
      <c r="Y35" s="11"/>
      <c r="Z35" s="11"/>
      <c r="AA35" s="11"/>
      <c r="AB35" s="11"/>
      <c r="AC35" s="11"/>
      <c r="AD35" s="11"/>
      <c r="AE35" s="11"/>
    </row>
    <row r="36" spans="1:31" x14ac:dyDescent="0.35">
      <c r="A36" s="11"/>
      <c r="B36" s="11"/>
      <c r="C36" s="11"/>
      <c r="D36" s="11"/>
      <c r="E36" s="11"/>
      <c r="F36" s="11"/>
      <c r="G36" s="11"/>
      <c r="H36" s="11"/>
      <c r="I36" s="11"/>
      <c r="J36" s="11"/>
      <c r="K36" s="11"/>
      <c r="L36" s="11"/>
      <c r="M36" s="11"/>
      <c r="N36" s="11"/>
      <c r="O36" s="11"/>
      <c r="P36" s="11"/>
      <c r="Q36" s="11"/>
      <c r="R36" s="11"/>
      <c r="S36" s="11"/>
      <c r="T36" s="11"/>
      <c r="U36" s="11"/>
      <c r="V36" s="11"/>
      <c r="W36" s="11"/>
      <c r="X36" s="11"/>
      <c r="Y36" s="11"/>
      <c r="Z36" s="11"/>
      <c r="AA36" s="11"/>
      <c r="AB36" s="11"/>
      <c r="AC36" s="11"/>
      <c r="AD36" s="11"/>
      <c r="AE36" s="11"/>
    </row>
    <row r="37" spans="1:31" x14ac:dyDescent="0.35">
      <c r="A37" s="11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  <c r="V37" s="11"/>
      <c r="W37" s="11"/>
      <c r="X37" s="11"/>
      <c r="Y37" s="11"/>
      <c r="Z37" s="11"/>
      <c r="AA37" s="11"/>
      <c r="AB37" s="11"/>
      <c r="AC37" s="11"/>
      <c r="AD37" s="11"/>
      <c r="AE37" s="11"/>
    </row>
    <row r="38" spans="1:31" x14ac:dyDescent="0.35">
      <c r="A38" s="11"/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1"/>
      <c r="X38" s="11"/>
      <c r="Y38" s="11"/>
      <c r="Z38" s="11"/>
      <c r="AA38" s="11"/>
      <c r="AB38" s="11"/>
      <c r="AC38" s="11"/>
      <c r="AD38" s="11"/>
      <c r="AE38" s="11"/>
    </row>
    <row r="39" spans="1:31" x14ac:dyDescent="0.35">
      <c r="A39" s="11"/>
      <c r="B39" s="11"/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11"/>
      <c r="U39" s="11"/>
      <c r="V39" s="11"/>
      <c r="W39" s="11"/>
      <c r="X39" s="11"/>
      <c r="Y39" s="11"/>
      <c r="Z39" s="11"/>
      <c r="AA39" s="11"/>
      <c r="AB39" s="11"/>
      <c r="AC39" s="11"/>
      <c r="AD39" s="11"/>
      <c r="AE39" s="11"/>
    </row>
    <row r="40" spans="1:31" x14ac:dyDescent="0.35">
      <c r="A40" s="11"/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11"/>
      <c r="AB40" s="11"/>
      <c r="AC40" s="11"/>
      <c r="AD40" s="11"/>
      <c r="AE40" s="11"/>
    </row>
    <row r="41" spans="1:31" x14ac:dyDescent="0.35">
      <c r="A41" s="11"/>
      <c r="B41" s="11"/>
      <c r="C41" s="11"/>
      <c r="D41" s="11"/>
      <c r="E41" s="11"/>
      <c r="F41" s="11"/>
      <c r="G41" s="11"/>
      <c r="H41" s="11"/>
      <c r="I41" s="11"/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  <c r="V41" s="11"/>
      <c r="W41" s="11"/>
      <c r="X41" s="11"/>
      <c r="Y41" s="11"/>
      <c r="Z41" s="11"/>
      <c r="AA41" s="11"/>
      <c r="AB41" s="11"/>
      <c r="AC41" s="11"/>
      <c r="AD41" s="11"/>
      <c r="AE41" s="11"/>
    </row>
    <row r="42" spans="1:31" x14ac:dyDescent="0.35">
      <c r="A42" s="11"/>
      <c r="B42" s="11"/>
      <c r="C42" s="11"/>
      <c r="D42" s="11"/>
      <c r="E42" s="11"/>
      <c r="F42" s="11"/>
      <c r="G42" s="11"/>
      <c r="H42" s="11"/>
      <c r="I42" s="11"/>
      <c r="J42" s="11"/>
      <c r="K42" s="11"/>
      <c r="L42" s="11"/>
      <c r="M42" s="11"/>
      <c r="N42" s="11"/>
      <c r="O42" s="11"/>
      <c r="P42" s="11"/>
      <c r="Q42" s="11"/>
      <c r="R42" s="11"/>
      <c r="S42" s="11"/>
      <c r="T42" s="11"/>
      <c r="U42" s="11"/>
      <c r="V42" s="11"/>
      <c r="W42" s="11"/>
      <c r="X42" s="11"/>
      <c r="Y42" s="11"/>
      <c r="Z42" s="11"/>
      <c r="AA42" s="11"/>
      <c r="AB42" s="11"/>
      <c r="AC42" s="11"/>
      <c r="AD42" s="11"/>
      <c r="AE42" s="11"/>
    </row>
    <row r="43" spans="1:31" x14ac:dyDescent="0.35">
      <c r="A43" s="11"/>
      <c r="B43" s="11"/>
      <c r="C43" s="11"/>
      <c r="D43" s="11"/>
      <c r="E43" s="11"/>
      <c r="F43" s="11"/>
      <c r="G43" s="11"/>
      <c r="H43" s="11"/>
      <c r="I43" s="11"/>
      <c r="J43" s="11"/>
      <c r="K43" s="11"/>
      <c r="L43" s="11"/>
      <c r="M43" s="11"/>
      <c r="N43" s="11"/>
      <c r="O43" s="11"/>
      <c r="P43" s="11"/>
      <c r="Q43" s="11"/>
      <c r="R43" s="11"/>
      <c r="S43" s="11"/>
      <c r="T43" s="11"/>
      <c r="U43" s="11"/>
      <c r="V43" s="11"/>
      <c r="W43" s="11"/>
      <c r="X43" s="11"/>
      <c r="Y43" s="11"/>
      <c r="Z43" s="11"/>
      <c r="AA43" s="11"/>
      <c r="AB43" s="11"/>
      <c r="AC43" s="11"/>
      <c r="AD43" s="11"/>
      <c r="AE43" s="11"/>
    </row>
    <row r="44" spans="1:31" x14ac:dyDescent="0.35">
      <c r="A44" s="11"/>
      <c r="B44" s="11"/>
      <c r="C44" s="11"/>
      <c r="D44" s="11"/>
      <c r="E44" s="11"/>
      <c r="F44" s="11"/>
      <c r="G44" s="11"/>
      <c r="H44" s="11"/>
      <c r="I44" s="11"/>
      <c r="J44" s="11"/>
      <c r="K44" s="11"/>
      <c r="L44" s="11"/>
      <c r="M44" s="11"/>
      <c r="N44" s="11"/>
      <c r="O44" s="11"/>
      <c r="P44" s="11"/>
      <c r="Q44" s="11"/>
      <c r="R44" s="11"/>
      <c r="S44" s="11"/>
      <c r="T44" s="11"/>
      <c r="U44" s="11"/>
      <c r="V44" s="11"/>
      <c r="W44" s="11"/>
      <c r="X44" s="11"/>
      <c r="Y44" s="11"/>
      <c r="Z44" s="11"/>
      <c r="AA44" s="11"/>
      <c r="AB44" s="11"/>
      <c r="AC44" s="11"/>
      <c r="AD44" s="11"/>
      <c r="AE44" s="11"/>
    </row>
    <row r="45" spans="1:31" x14ac:dyDescent="0.35">
      <c r="A45" s="11"/>
      <c r="B45" s="11"/>
      <c r="C45" s="11"/>
      <c r="D45" s="11"/>
      <c r="E45" s="11"/>
      <c r="F45" s="11"/>
      <c r="G45" s="11"/>
      <c r="H45" s="11"/>
      <c r="I45" s="11"/>
      <c r="J45" s="11"/>
      <c r="K45" s="11"/>
      <c r="L45" s="11"/>
      <c r="M45" s="11"/>
      <c r="N45" s="11"/>
      <c r="O45" s="11"/>
      <c r="P45" s="11"/>
      <c r="Q45" s="11"/>
      <c r="R45" s="11"/>
      <c r="S45" s="11"/>
      <c r="T45" s="11"/>
      <c r="U45" s="11"/>
      <c r="V45" s="11"/>
      <c r="W45" s="11"/>
      <c r="X45" s="11"/>
      <c r="Y45" s="11"/>
      <c r="Z45" s="11"/>
      <c r="AA45" s="11"/>
      <c r="AB45" s="11"/>
      <c r="AC45" s="11"/>
      <c r="AD45" s="11"/>
      <c r="AE45" s="11"/>
    </row>
  </sheetData>
  <mergeCells count="102">
    <mergeCell ref="A1:D1"/>
    <mergeCell ref="E1:P1"/>
    <mergeCell ref="Q1:V1"/>
    <mergeCell ref="A2:D2"/>
    <mergeCell ref="E2:P2"/>
    <mergeCell ref="Q2:V2"/>
    <mergeCell ref="A5:E5"/>
    <mergeCell ref="F5:K5"/>
    <mergeCell ref="L5:N5"/>
    <mergeCell ref="O5:R5"/>
    <mergeCell ref="S5:V5"/>
    <mergeCell ref="A6:D6"/>
    <mergeCell ref="E6:P6"/>
    <mergeCell ref="Q6:V6"/>
    <mergeCell ref="A3:D3"/>
    <mergeCell ref="E3:P3"/>
    <mergeCell ref="Q3:V3"/>
    <mergeCell ref="A4:D4"/>
    <mergeCell ref="E4:P4"/>
    <mergeCell ref="Q4:V4"/>
    <mergeCell ref="A7:C7"/>
    <mergeCell ref="D7:I7"/>
    <mergeCell ref="J7:O7"/>
    <mergeCell ref="P7:S7"/>
    <mergeCell ref="T7:V7"/>
    <mergeCell ref="A8:C24"/>
    <mergeCell ref="D8:G8"/>
    <mergeCell ref="H8:J8"/>
    <mergeCell ref="K8:Q8"/>
    <mergeCell ref="R8:T8"/>
    <mergeCell ref="D13:G13"/>
    <mergeCell ref="H13:J13"/>
    <mergeCell ref="K13:Q13"/>
    <mergeCell ref="R13:T13"/>
    <mergeCell ref="D14:G14"/>
    <mergeCell ref="H14:J14"/>
    <mergeCell ref="K14:Q14"/>
    <mergeCell ref="R14:T14"/>
    <mergeCell ref="H11:J11"/>
    <mergeCell ref="K11:Q11"/>
    <mergeCell ref="R11:T11"/>
    <mergeCell ref="D12:G12"/>
    <mergeCell ref="H12:J12"/>
    <mergeCell ref="K12:Q12"/>
    <mergeCell ref="R12:T12"/>
    <mergeCell ref="D11:G11"/>
    <mergeCell ref="D17:G17"/>
    <mergeCell ref="H17:J17"/>
    <mergeCell ref="K17:Q17"/>
    <mergeCell ref="R17:T17"/>
    <mergeCell ref="D18:G18"/>
    <mergeCell ref="H18:J18"/>
    <mergeCell ref="K18:Q18"/>
    <mergeCell ref="R18:T18"/>
    <mergeCell ref="D15:G15"/>
    <mergeCell ref="H15:J15"/>
    <mergeCell ref="K15:Q15"/>
    <mergeCell ref="R15:T15"/>
    <mergeCell ref="D16:G16"/>
    <mergeCell ref="H16:J16"/>
    <mergeCell ref="K16:Q16"/>
    <mergeCell ref="R16:T16"/>
    <mergeCell ref="D21:G21"/>
    <mergeCell ref="H21:J21"/>
    <mergeCell ref="K21:Q21"/>
    <mergeCell ref="R21:T21"/>
    <mergeCell ref="D22:G22"/>
    <mergeCell ref="H22:J22"/>
    <mergeCell ref="K22:Q22"/>
    <mergeCell ref="R22:T22"/>
    <mergeCell ref="D19:G19"/>
    <mergeCell ref="H19:J19"/>
    <mergeCell ref="K19:Q19"/>
    <mergeCell ref="R19:T19"/>
    <mergeCell ref="D20:G20"/>
    <mergeCell ref="H20:J20"/>
    <mergeCell ref="K20:Q20"/>
    <mergeCell ref="R20:T20"/>
    <mergeCell ref="A25:V25"/>
    <mergeCell ref="I26:L26"/>
    <mergeCell ref="N26:V26"/>
    <mergeCell ref="B27:F27"/>
    <mergeCell ref="G27:M27"/>
    <mergeCell ref="N27:U27"/>
    <mergeCell ref="A26:F26"/>
    <mergeCell ref="D23:G23"/>
    <mergeCell ref="H23:J23"/>
    <mergeCell ref="K23:Q23"/>
    <mergeCell ref="R23:T23"/>
    <mergeCell ref="D24:G24"/>
    <mergeCell ref="H24:J24"/>
    <mergeCell ref="K24:Q24"/>
    <mergeCell ref="R24:T24"/>
    <mergeCell ref="U8:V24"/>
    <mergeCell ref="D9:G9"/>
    <mergeCell ref="H9:J9"/>
    <mergeCell ref="K9:Q9"/>
    <mergeCell ref="R9:T9"/>
    <mergeCell ref="D10:G10"/>
    <mergeCell ref="H10:J10"/>
    <mergeCell ref="K10:Q10"/>
    <mergeCell ref="R10:T10"/>
  </mergeCells>
  <hyperlinks>
    <hyperlink ref="A28" location="Portada!A36" display="REGRESO A LA PORTADA" xr:uid="{BA5E37C1-E62A-460C-81B5-8DF538D4D217}"/>
  </hyperlinks>
  <pageMargins left="0.25" right="0.25" top="0.25" bottom="9.9999993999999995E-2" header="0.5" footer="0.5"/>
  <pageSetup paperSize="9" orientation="portrait" horizontalDpi="0" verticalDpi="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3">
    <tabColor rgb="FF00B0F0"/>
  </sheetPr>
  <dimension ref="A1:I51"/>
  <sheetViews>
    <sheetView zoomScale="90" zoomScaleNormal="90" workbookViewId="0">
      <selection activeCell="A7" sqref="A7:C7"/>
    </sheetView>
  </sheetViews>
  <sheetFormatPr baseColWidth="10" defaultRowHeight="14.5" x14ac:dyDescent="0.35"/>
  <cols>
    <col min="1" max="1" width="27.7265625" customWidth="1"/>
    <col min="2" max="2" width="24.453125" customWidth="1"/>
    <col min="3" max="3" width="15" customWidth="1"/>
    <col min="5" max="5" width="32.54296875" customWidth="1"/>
    <col min="7" max="7" width="19.26953125" customWidth="1"/>
  </cols>
  <sheetData>
    <row r="1" spans="1:9" x14ac:dyDescent="0.35">
      <c r="A1" s="11"/>
      <c r="B1" s="11"/>
      <c r="C1" s="11"/>
      <c r="D1" s="11"/>
      <c r="E1" s="11"/>
      <c r="F1" s="11"/>
      <c r="G1" s="11"/>
      <c r="H1" s="11"/>
      <c r="I1" s="11"/>
    </row>
    <row r="2" spans="1:9" x14ac:dyDescent="0.35">
      <c r="A2" s="11"/>
      <c r="B2" s="11"/>
      <c r="C2" s="11"/>
      <c r="D2" s="11"/>
      <c r="E2" s="11"/>
      <c r="F2" s="11"/>
      <c r="G2" s="11"/>
      <c r="H2" s="11"/>
      <c r="I2" s="11"/>
    </row>
    <row r="3" spans="1:9" x14ac:dyDescent="0.35">
      <c r="A3" s="11"/>
      <c r="B3" s="11"/>
      <c r="C3" s="11"/>
      <c r="D3" s="11"/>
      <c r="E3" s="11"/>
      <c r="F3" s="11"/>
      <c r="G3" s="11"/>
      <c r="H3" s="11"/>
      <c r="I3" s="11"/>
    </row>
    <row r="4" spans="1:9" x14ac:dyDescent="0.35">
      <c r="A4" s="11"/>
      <c r="B4" s="11"/>
      <c r="C4" s="11"/>
      <c r="D4" s="11"/>
      <c r="E4" s="11"/>
      <c r="F4" s="11"/>
      <c r="G4" s="11"/>
      <c r="H4" s="11"/>
      <c r="I4" s="11"/>
    </row>
    <row r="5" spans="1:9" x14ac:dyDescent="0.35">
      <c r="A5" s="11"/>
      <c r="B5" s="11"/>
      <c r="C5" s="11"/>
      <c r="D5" s="11"/>
      <c r="E5" s="11"/>
      <c r="F5" s="11"/>
      <c r="G5" s="11"/>
      <c r="H5" s="11"/>
      <c r="I5" s="11"/>
    </row>
    <row r="6" spans="1:9" ht="31.9" customHeight="1" x14ac:dyDescent="0.35">
      <c r="A6" s="291" t="s">
        <v>227</v>
      </c>
      <c r="B6" s="291"/>
      <c r="C6" s="291"/>
      <c r="D6" s="11"/>
      <c r="E6" s="11"/>
      <c r="F6" s="11"/>
      <c r="G6" s="11"/>
      <c r="H6" s="11"/>
      <c r="I6" s="11"/>
    </row>
    <row r="7" spans="1:9" ht="15.5" x14ac:dyDescent="0.35">
      <c r="A7" s="372" t="s">
        <v>106</v>
      </c>
      <c r="B7" s="372"/>
      <c r="C7" s="372"/>
      <c r="D7" s="11"/>
      <c r="E7" s="11"/>
      <c r="F7" s="11"/>
      <c r="G7" s="11"/>
      <c r="H7" s="11"/>
      <c r="I7" s="11"/>
    </row>
    <row r="8" spans="1:9" x14ac:dyDescent="0.35">
      <c r="A8" s="294" t="s">
        <v>109</v>
      </c>
      <c r="B8" s="294"/>
      <c r="C8" s="294"/>
      <c r="D8" s="11"/>
      <c r="E8" s="11"/>
      <c r="F8" s="11"/>
      <c r="G8" s="11"/>
      <c r="H8" s="11"/>
      <c r="I8" s="11"/>
    </row>
    <row r="9" spans="1:9" x14ac:dyDescent="0.35">
      <c r="A9" s="292" t="s">
        <v>91</v>
      </c>
      <c r="B9" s="292"/>
      <c r="C9" s="69">
        <f>+SUM(C10:C15)</f>
        <v>5985.8209999999999</v>
      </c>
      <c r="D9" s="11"/>
      <c r="E9" s="11"/>
      <c r="F9" s="11"/>
      <c r="G9" s="11"/>
      <c r="H9" s="11"/>
    </row>
    <row r="10" spans="1:9" x14ac:dyDescent="0.35">
      <c r="A10" s="295" t="s">
        <v>69</v>
      </c>
      <c r="B10" s="295"/>
      <c r="C10" s="5">
        <v>3062.739</v>
      </c>
      <c r="D10" s="11"/>
      <c r="E10" s="11"/>
      <c r="F10" s="11"/>
      <c r="G10" s="11"/>
      <c r="H10" s="11"/>
    </row>
    <row r="11" spans="1:9" x14ac:dyDescent="0.35">
      <c r="A11" s="293" t="s">
        <v>68</v>
      </c>
      <c r="B11" s="293"/>
      <c r="C11" s="6">
        <v>1871.9470000000003</v>
      </c>
      <c r="D11" s="11"/>
      <c r="E11" s="11"/>
      <c r="F11" s="11"/>
      <c r="G11" s="11"/>
      <c r="H11" s="11"/>
    </row>
    <row r="12" spans="1:9" x14ac:dyDescent="0.35">
      <c r="A12" s="293" t="s">
        <v>71</v>
      </c>
      <c r="B12" s="293"/>
      <c r="C12" s="6">
        <v>919.04600000000016</v>
      </c>
      <c r="D12" s="11"/>
      <c r="E12" s="11"/>
      <c r="F12" s="11"/>
      <c r="G12" s="11"/>
      <c r="H12" s="11"/>
    </row>
    <row r="13" spans="1:9" x14ac:dyDescent="0.35">
      <c r="A13" s="293" t="s">
        <v>70</v>
      </c>
      <c r="B13" s="293"/>
      <c r="C13" s="6">
        <v>66.614000000000004</v>
      </c>
      <c r="D13" s="11"/>
      <c r="E13" s="11"/>
      <c r="F13" s="11"/>
      <c r="G13" s="11"/>
      <c r="H13" s="11"/>
    </row>
    <row r="14" spans="1:9" x14ac:dyDescent="0.35">
      <c r="A14" s="293" t="s">
        <v>73</v>
      </c>
      <c r="B14" s="293"/>
      <c r="C14" s="6">
        <v>38.650000000000006</v>
      </c>
      <c r="D14" s="11"/>
      <c r="E14" s="11"/>
      <c r="F14" s="11"/>
      <c r="G14" s="11"/>
      <c r="H14" s="11"/>
    </row>
    <row r="15" spans="1:9" x14ac:dyDescent="0.35">
      <c r="A15" s="293" t="s">
        <v>72</v>
      </c>
      <c r="B15" s="293"/>
      <c r="C15" s="6">
        <v>26.824999999999999</v>
      </c>
      <c r="D15" s="11"/>
      <c r="E15" s="11"/>
      <c r="F15" s="11"/>
      <c r="G15" s="11"/>
      <c r="H15" s="11"/>
    </row>
    <row r="16" spans="1:9" x14ac:dyDescent="0.35">
      <c r="A16" s="292" t="s">
        <v>74</v>
      </c>
      <c r="B16" s="292"/>
      <c r="C16" s="69">
        <f>+SUM(C17:C19)</f>
        <v>1466.6669999999999</v>
      </c>
      <c r="D16" s="11"/>
      <c r="E16" s="11"/>
      <c r="F16" s="11"/>
      <c r="G16" s="11"/>
      <c r="H16" s="11"/>
    </row>
    <row r="17" spans="1:9" x14ac:dyDescent="0.35">
      <c r="A17" s="290" t="s">
        <v>92</v>
      </c>
      <c r="B17" s="290"/>
      <c r="C17" s="5">
        <v>166.667</v>
      </c>
      <c r="D17" s="11"/>
      <c r="E17" s="11"/>
      <c r="F17" s="11"/>
      <c r="G17" s="11"/>
      <c r="H17" s="11"/>
    </row>
    <row r="18" spans="1:9" x14ac:dyDescent="0.35">
      <c r="A18" s="290" t="s">
        <v>93</v>
      </c>
      <c r="B18" s="290"/>
      <c r="C18" s="5">
        <v>700</v>
      </c>
      <c r="D18" s="11"/>
      <c r="E18" s="11"/>
      <c r="F18" s="11"/>
      <c r="G18" s="11"/>
      <c r="H18" s="11"/>
    </row>
    <row r="19" spans="1:9" x14ac:dyDescent="0.35">
      <c r="A19" s="290" t="s">
        <v>94</v>
      </c>
      <c r="B19" s="290"/>
      <c r="C19" s="5">
        <v>600</v>
      </c>
      <c r="D19" s="11"/>
      <c r="E19" s="11"/>
      <c r="F19" s="11"/>
      <c r="G19" s="11"/>
      <c r="H19" s="11"/>
    </row>
    <row r="20" spans="1:9" x14ac:dyDescent="0.35">
      <c r="A20" s="292" t="s">
        <v>75</v>
      </c>
      <c r="B20" s="292"/>
      <c r="C20" s="69">
        <f>+SUM(C21:C31)</f>
        <v>845.82</v>
      </c>
      <c r="D20" s="11"/>
      <c r="E20" s="11"/>
      <c r="F20" s="11"/>
      <c r="G20" s="211"/>
      <c r="H20" s="211"/>
    </row>
    <row r="21" spans="1:9" x14ac:dyDescent="0.35">
      <c r="A21" s="290" t="s">
        <v>95</v>
      </c>
      <c r="B21" s="290"/>
      <c r="C21" s="6">
        <v>440</v>
      </c>
      <c r="D21" s="11"/>
      <c r="E21" s="211"/>
      <c r="F21" s="211"/>
      <c r="G21" s="211"/>
      <c r="H21" s="211"/>
      <c r="I21" s="15"/>
    </row>
    <row r="22" spans="1:9" x14ac:dyDescent="0.35">
      <c r="A22" s="290" t="s">
        <v>104</v>
      </c>
      <c r="B22" s="290"/>
      <c r="C22" s="6">
        <v>99.828000000000003</v>
      </c>
      <c r="D22" s="11"/>
      <c r="E22" s="211"/>
      <c r="F22" s="211"/>
      <c r="G22" s="211"/>
      <c r="H22" s="211"/>
      <c r="I22" s="15"/>
    </row>
    <row r="23" spans="1:9" x14ac:dyDescent="0.35">
      <c r="A23" s="290" t="s">
        <v>96</v>
      </c>
      <c r="B23" s="290"/>
      <c r="C23" s="6">
        <v>66.706999999999994</v>
      </c>
      <c r="D23" s="11"/>
      <c r="E23" s="211"/>
      <c r="F23" s="211"/>
      <c r="G23" s="211"/>
      <c r="H23" s="211"/>
      <c r="I23" s="15"/>
    </row>
    <row r="24" spans="1:9" x14ac:dyDescent="0.35">
      <c r="A24" s="290" t="s">
        <v>79</v>
      </c>
      <c r="B24" s="290"/>
      <c r="C24" s="6">
        <v>54.223999999999997</v>
      </c>
      <c r="D24" s="11"/>
      <c r="E24" s="211"/>
      <c r="F24" s="211"/>
      <c r="G24" s="211"/>
      <c r="H24" s="211"/>
      <c r="I24" s="15"/>
    </row>
    <row r="25" spans="1:9" x14ac:dyDescent="0.35">
      <c r="A25" s="290" t="s">
        <v>97</v>
      </c>
      <c r="B25" s="290"/>
      <c r="C25" s="6">
        <v>53.625</v>
      </c>
      <c r="D25" s="11"/>
      <c r="E25" s="211"/>
      <c r="F25" s="211"/>
      <c r="G25" s="211"/>
      <c r="H25" s="211"/>
      <c r="I25" s="15"/>
    </row>
    <row r="26" spans="1:9" x14ac:dyDescent="0.35">
      <c r="A26" s="290" t="s">
        <v>98</v>
      </c>
      <c r="B26" s="290"/>
      <c r="C26" s="6">
        <v>34.613999999999997</v>
      </c>
      <c r="D26" s="11"/>
      <c r="E26" s="11"/>
      <c r="F26" s="11"/>
      <c r="G26" s="211"/>
      <c r="H26" s="211"/>
      <c r="I26" s="15"/>
    </row>
    <row r="27" spans="1:9" x14ac:dyDescent="0.35">
      <c r="A27" s="290" t="s">
        <v>100</v>
      </c>
      <c r="B27" s="290"/>
      <c r="C27" s="6">
        <v>29.313000000000002</v>
      </c>
      <c r="D27" s="11"/>
      <c r="E27" s="211"/>
      <c r="F27" s="211"/>
      <c r="G27" s="211"/>
      <c r="H27" s="211"/>
      <c r="I27" s="15"/>
    </row>
    <row r="28" spans="1:9" x14ac:dyDescent="0.35">
      <c r="A28" s="290" t="s">
        <v>99</v>
      </c>
      <c r="B28" s="290"/>
      <c r="C28" s="6">
        <v>27.986000000000001</v>
      </c>
      <c r="D28" s="11"/>
      <c r="E28" s="11"/>
      <c r="F28" s="11"/>
      <c r="G28" s="211"/>
      <c r="H28" s="211"/>
      <c r="I28" s="15"/>
    </row>
    <row r="29" spans="1:9" x14ac:dyDescent="0.35">
      <c r="A29" s="290" t="s">
        <v>101</v>
      </c>
      <c r="B29" s="290"/>
      <c r="C29" s="6">
        <v>24.75</v>
      </c>
      <c r="D29" s="11"/>
      <c r="E29" s="211"/>
      <c r="F29" s="211"/>
      <c r="G29" s="211"/>
      <c r="H29" s="211"/>
      <c r="I29" s="15"/>
    </row>
    <row r="30" spans="1:9" x14ac:dyDescent="0.35">
      <c r="A30" s="290" t="s">
        <v>102</v>
      </c>
      <c r="B30" s="290"/>
      <c r="C30" s="6">
        <v>12.763999999999999</v>
      </c>
      <c r="D30" s="11"/>
      <c r="E30" s="211"/>
      <c r="F30" s="211"/>
      <c r="G30" s="211"/>
      <c r="H30" s="211"/>
      <c r="I30" s="15"/>
    </row>
    <row r="31" spans="1:9" x14ac:dyDescent="0.35">
      <c r="A31" s="290" t="s">
        <v>103</v>
      </c>
      <c r="B31" s="290"/>
      <c r="C31" s="6">
        <v>2.0089999999999999</v>
      </c>
      <c r="D31" s="11"/>
      <c r="E31" s="211"/>
      <c r="F31" s="211"/>
      <c r="G31" s="11"/>
      <c r="H31" s="11"/>
      <c r="I31" s="22"/>
    </row>
    <row r="32" spans="1:9" x14ac:dyDescent="0.35">
      <c r="A32" s="292" t="s">
        <v>105</v>
      </c>
      <c r="B32" s="292"/>
      <c r="C32" s="69">
        <f>+SUM(C33:C39)</f>
        <v>196.238</v>
      </c>
      <c r="D32" s="11"/>
      <c r="E32" s="11"/>
      <c r="F32" s="11"/>
      <c r="G32" s="11"/>
      <c r="H32" s="11"/>
    </row>
    <row r="33" spans="1:8" x14ac:dyDescent="0.35">
      <c r="A33" s="290" t="s">
        <v>85</v>
      </c>
      <c r="B33" s="290"/>
      <c r="C33" s="7">
        <v>74.593999999999994</v>
      </c>
      <c r="D33" s="11"/>
      <c r="E33" s="11"/>
      <c r="F33" s="11"/>
      <c r="G33" s="11"/>
      <c r="H33" s="11"/>
    </row>
    <row r="34" spans="1:8" x14ac:dyDescent="0.35">
      <c r="A34" s="290" t="s">
        <v>90</v>
      </c>
      <c r="B34" s="290"/>
      <c r="C34" s="7">
        <v>40.260999999999996</v>
      </c>
      <c r="D34" s="11"/>
      <c r="E34" s="11"/>
      <c r="F34" s="11"/>
      <c r="G34" s="11"/>
      <c r="H34" s="11"/>
    </row>
    <row r="35" spans="1:8" x14ac:dyDescent="0.35">
      <c r="A35" s="290" t="s">
        <v>89</v>
      </c>
      <c r="B35" s="290"/>
      <c r="C35" s="7">
        <v>29.690999999999999</v>
      </c>
      <c r="D35" s="11"/>
      <c r="E35" s="11"/>
      <c r="F35" s="11"/>
      <c r="G35" s="11"/>
      <c r="H35" s="11"/>
    </row>
    <row r="36" spans="1:8" x14ac:dyDescent="0.35">
      <c r="A36" s="290" t="s">
        <v>86</v>
      </c>
      <c r="B36" s="290"/>
      <c r="C36" s="7">
        <v>28.984999999999999</v>
      </c>
      <c r="D36" s="11"/>
      <c r="E36" s="11"/>
      <c r="F36" s="11"/>
      <c r="G36" s="11"/>
      <c r="H36" s="11"/>
    </row>
    <row r="37" spans="1:8" x14ac:dyDescent="0.35">
      <c r="A37" s="290" t="s">
        <v>87</v>
      </c>
      <c r="B37" s="290"/>
      <c r="C37" s="7">
        <v>16.559999999999999</v>
      </c>
      <c r="D37" s="11"/>
      <c r="E37" s="11"/>
      <c r="F37" s="11"/>
      <c r="G37" s="11"/>
      <c r="H37" s="11"/>
    </row>
    <row r="38" spans="1:8" x14ac:dyDescent="0.35">
      <c r="A38" s="290" t="s">
        <v>88</v>
      </c>
      <c r="B38" s="290"/>
      <c r="C38" s="7">
        <v>3.3330000000000002</v>
      </c>
      <c r="D38" s="11"/>
      <c r="E38" s="11"/>
      <c r="F38" s="11"/>
      <c r="G38" s="11"/>
      <c r="H38" s="11"/>
    </row>
    <row r="39" spans="1:8" x14ac:dyDescent="0.35">
      <c r="A39" s="290" t="s">
        <v>199</v>
      </c>
      <c r="B39" s="290"/>
      <c r="C39" s="7">
        <v>2.8140000000000001</v>
      </c>
      <c r="D39" s="11"/>
      <c r="E39" s="11"/>
      <c r="F39" s="11"/>
      <c r="G39" s="11"/>
      <c r="H39" s="11"/>
    </row>
    <row r="40" spans="1:8" x14ac:dyDescent="0.35">
      <c r="A40" s="70" t="s">
        <v>51</v>
      </c>
      <c r="B40" s="70"/>
      <c r="C40" s="69">
        <f>+C32+C20+C16+C9</f>
        <v>8494.5460000000003</v>
      </c>
      <c r="D40" s="11"/>
      <c r="E40" s="11"/>
      <c r="F40" s="11"/>
      <c r="G40" s="11"/>
      <c r="H40" s="11"/>
    </row>
    <row r="41" spans="1:8" x14ac:dyDescent="0.35">
      <c r="A41" s="11" t="s">
        <v>118</v>
      </c>
      <c r="B41" s="11"/>
      <c r="C41" s="11"/>
      <c r="D41" s="11"/>
      <c r="E41" s="11"/>
      <c r="F41" s="11"/>
      <c r="G41" s="11"/>
      <c r="H41" s="11"/>
    </row>
    <row r="42" spans="1:8" x14ac:dyDescent="0.35">
      <c r="A42" s="288"/>
      <c r="B42" s="289"/>
      <c r="C42" s="289"/>
      <c r="D42" s="11"/>
      <c r="E42" s="11"/>
      <c r="F42" s="11"/>
      <c r="G42" s="11"/>
      <c r="H42" s="11"/>
    </row>
    <row r="43" spans="1:8" x14ac:dyDescent="0.35">
      <c r="A43" s="11"/>
      <c r="B43" s="11"/>
      <c r="C43" s="11"/>
      <c r="D43" s="11"/>
      <c r="E43" s="11"/>
      <c r="F43" s="11"/>
      <c r="G43" s="11"/>
      <c r="H43" s="11"/>
    </row>
    <row r="44" spans="1:8" x14ac:dyDescent="0.35">
      <c r="A44" s="210" t="s">
        <v>198</v>
      </c>
      <c r="B44" s="11"/>
      <c r="C44" s="11"/>
      <c r="D44" s="11"/>
      <c r="E44" s="11"/>
      <c r="F44" s="11"/>
      <c r="G44" s="11"/>
      <c r="H44" s="11"/>
    </row>
    <row r="45" spans="1:8" x14ac:dyDescent="0.35">
      <c r="A45" s="11"/>
      <c r="B45" s="11"/>
      <c r="C45" s="11"/>
      <c r="D45" s="11"/>
      <c r="E45" s="11"/>
      <c r="F45" s="11"/>
      <c r="G45" s="11"/>
      <c r="H45" s="11"/>
    </row>
    <row r="46" spans="1:8" x14ac:dyDescent="0.35">
      <c r="A46" s="11"/>
      <c r="B46" s="11"/>
      <c r="C46" s="11"/>
      <c r="D46" s="11"/>
      <c r="E46" s="11"/>
      <c r="F46" s="11"/>
      <c r="G46" s="11"/>
      <c r="H46" s="11"/>
    </row>
    <row r="47" spans="1:8" x14ac:dyDescent="0.35">
      <c r="A47" s="11"/>
      <c r="B47" s="11"/>
      <c r="C47" s="11"/>
      <c r="D47" s="11"/>
      <c r="E47" s="11"/>
      <c r="F47" s="11"/>
      <c r="G47" s="11"/>
      <c r="H47" s="11"/>
    </row>
    <row r="48" spans="1:8" x14ac:dyDescent="0.35">
      <c r="C48" s="15"/>
    </row>
    <row r="49" spans="3:3" x14ac:dyDescent="0.35">
      <c r="C49" s="15"/>
    </row>
    <row r="50" spans="3:3" x14ac:dyDescent="0.35">
      <c r="C50" s="15"/>
    </row>
    <row r="51" spans="3:3" x14ac:dyDescent="0.35">
      <c r="C51" s="15"/>
    </row>
  </sheetData>
  <sortState xmlns:xlrd2="http://schemas.microsoft.com/office/spreadsheetml/2017/richdata2" ref="G31:H41">
    <sortCondition descending="1" ref="H31:H41"/>
  </sortState>
  <mergeCells count="35">
    <mergeCell ref="A8:C8"/>
    <mergeCell ref="A9:B9"/>
    <mergeCell ref="A10:B10"/>
    <mergeCell ref="A11:B11"/>
    <mergeCell ref="A17:B17"/>
    <mergeCell ref="A23:B23"/>
    <mergeCell ref="A18:B18"/>
    <mergeCell ref="A19:B19"/>
    <mergeCell ref="A20:B20"/>
    <mergeCell ref="A12:B12"/>
    <mergeCell ref="A13:B13"/>
    <mergeCell ref="A14:B14"/>
    <mergeCell ref="A15:B15"/>
    <mergeCell ref="A16:B16"/>
    <mergeCell ref="A6:C6"/>
    <mergeCell ref="A7:C7"/>
    <mergeCell ref="A36:B36"/>
    <mergeCell ref="A37:B37"/>
    <mergeCell ref="A38:B38"/>
    <mergeCell ref="A30:B30"/>
    <mergeCell ref="A31:B31"/>
    <mergeCell ref="A32:B32"/>
    <mergeCell ref="A33:B33"/>
    <mergeCell ref="A34:B34"/>
    <mergeCell ref="A21:B21"/>
    <mergeCell ref="A25:B25"/>
    <mergeCell ref="A24:B24"/>
    <mergeCell ref="A28:B28"/>
    <mergeCell ref="A26:B26"/>
    <mergeCell ref="A22:B22"/>
    <mergeCell ref="A42:C42"/>
    <mergeCell ref="A35:B35"/>
    <mergeCell ref="A27:B27"/>
    <mergeCell ref="A39:B39"/>
    <mergeCell ref="A29:B29"/>
  </mergeCells>
  <hyperlinks>
    <hyperlink ref="A44" location="Portada!A17" display="REGRESO A LA PORTADA" xr:uid="{4387F754-8230-4D69-913E-CA735A419168}"/>
  </hyperlinks>
  <pageMargins left="1.63" right="0.7" top="0.75" bottom="0.75" header="0.3" footer="0.3"/>
  <pageSetup paperSize="9" orientation="portrait" verticalDpi="300" r:id="rId1"/>
  <ignoredErrors>
    <ignoredError sqref="C9 C20" formulaRange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4">
    <tabColor rgb="FF00B0F0"/>
  </sheetPr>
  <dimension ref="A6:F20"/>
  <sheetViews>
    <sheetView showGridLines="0" topLeftCell="A4" workbookViewId="0">
      <selection activeCell="A8" sqref="A8:F8"/>
    </sheetView>
  </sheetViews>
  <sheetFormatPr baseColWidth="10" defaultRowHeight="14.5" x14ac:dyDescent="0.35"/>
  <cols>
    <col min="4" max="4" width="29.54296875" customWidth="1"/>
    <col min="5" max="5" width="17.7265625" customWidth="1"/>
    <col min="6" max="6" width="10.453125" customWidth="1"/>
    <col min="7" max="7" width="10.26953125" customWidth="1"/>
    <col min="8" max="8" width="7.453125" customWidth="1"/>
    <col min="9" max="9" width="20.26953125" customWidth="1"/>
  </cols>
  <sheetData>
    <row r="6" spans="1:6" ht="12" customHeight="1" x14ac:dyDescent="0.35"/>
    <row r="7" spans="1:6" ht="35.5" customHeight="1" x14ac:dyDescent="0.35">
      <c r="A7" s="301" t="s">
        <v>228</v>
      </c>
      <c r="B7" s="301"/>
      <c r="C7" s="301"/>
      <c r="D7" s="301"/>
      <c r="E7" s="301"/>
      <c r="F7" s="301"/>
    </row>
    <row r="8" spans="1:6" ht="15.5" x14ac:dyDescent="0.35">
      <c r="A8" s="302" t="s">
        <v>55</v>
      </c>
      <c r="B8" s="303"/>
      <c r="C8" s="303"/>
      <c r="D8" s="303"/>
      <c r="E8" s="303"/>
      <c r="F8" s="303"/>
    </row>
    <row r="9" spans="1:6" x14ac:dyDescent="0.35">
      <c r="A9" s="290" t="s">
        <v>109</v>
      </c>
      <c r="B9" s="290"/>
      <c r="C9" s="290"/>
      <c r="D9" s="290"/>
      <c r="E9" s="290"/>
      <c r="F9" s="290"/>
    </row>
    <row r="10" spans="1:6" ht="18.5" x14ac:dyDescent="0.45">
      <c r="A10" s="300" t="s">
        <v>54</v>
      </c>
      <c r="B10" s="300"/>
      <c r="C10" s="300"/>
      <c r="D10" s="300"/>
      <c r="E10" s="71" t="s">
        <v>47</v>
      </c>
      <c r="F10" s="71" t="s">
        <v>200</v>
      </c>
    </row>
    <row r="11" spans="1:6" ht="15.5" x14ac:dyDescent="0.35">
      <c r="A11" s="298" t="s">
        <v>110</v>
      </c>
      <c r="B11" s="298"/>
      <c r="C11" s="298"/>
      <c r="D11" s="298"/>
      <c r="E11" s="8">
        <v>506.39214285714286</v>
      </c>
      <c r="F11" s="86">
        <f>+E11/$E$16</f>
        <v>5.961379723614927E-2</v>
      </c>
    </row>
    <row r="12" spans="1:6" ht="15.5" x14ac:dyDescent="0.35">
      <c r="A12" s="298" t="s">
        <v>111</v>
      </c>
      <c r="B12" s="298"/>
      <c r="C12" s="298"/>
      <c r="D12" s="298"/>
      <c r="E12" s="2">
        <v>2386.7095714285715</v>
      </c>
      <c r="F12" s="86">
        <f t="shared" ref="F12:F15" si="0">+E12/$E$16</f>
        <v>0.28096964469067226</v>
      </c>
    </row>
    <row r="13" spans="1:6" ht="15.5" x14ac:dyDescent="0.35">
      <c r="A13" s="298" t="s">
        <v>56</v>
      </c>
      <c r="B13" s="298" t="s">
        <v>56</v>
      </c>
      <c r="C13" s="298" t="s">
        <v>56</v>
      </c>
      <c r="D13" s="298" t="s">
        <v>56</v>
      </c>
      <c r="E13" s="2">
        <v>2097.0637142857145</v>
      </c>
      <c r="F13" s="86">
        <f t="shared" si="0"/>
        <v>0.24687178270453941</v>
      </c>
    </row>
    <row r="14" spans="1:6" ht="15.5" x14ac:dyDescent="0.35">
      <c r="A14" s="298" t="s">
        <v>57</v>
      </c>
      <c r="B14" s="298" t="s">
        <v>56</v>
      </c>
      <c r="C14" s="298" t="s">
        <v>56</v>
      </c>
      <c r="D14" s="298" t="s">
        <v>56</v>
      </c>
      <c r="E14" s="2">
        <v>2099.0375714285715</v>
      </c>
      <c r="F14" s="86">
        <f t="shared" si="0"/>
        <v>0.24710415028991206</v>
      </c>
    </row>
    <row r="15" spans="1:6" ht="15.5" x14ac:dyDescent="0.35">
      <c r="A15" s="298" t="s">
        <v>58</v>
      </c>
      <c r="B15" s="298" t="s">
        <v>56</v>
      </c>
      <c r="C15" s="298" t="s">
        <v>56</v>
      </c>
      <c r="D15" s="298" t="s">
        <v>56</v>
      </c>
      <c r="E15" s="2">
        <v>1405.3430000000008</v>
      </c>
      <c r="F15" s="86">
        <f t="shared" si="0"/>
        <v>0.16544062507872706</v>
      </c>
    </row>
    <row r="16" spans="1:6" ht="18.5" x14ac:dyDescent="0.45">
      <c r="A16" s="299" t="s">
        <v>51</v>
      </c>
      <c r="B16" s="299"/>
      <c r="C16" s="299"/>
      <c r="D16" s="299"/>
      <c r="E16" s="72">
        <f>SUM(E11:E15)</f>
        <v>8494.5460000000003</v>
      </c>
      <c r="F16" s="87">
        <f>SUM(F11:F15)</f>
        <v>1</v>
      </c>
    </row>
    <row r="17" spans="1:3" x14ac:dyDescent="0.35">
      <c r="A17" t="s">
        <v>118</v>
      </c>
    </row>
    <row r="18" spans="1:3" x14ac:dyDescent="0.35">
      <c r="A18" s="296" t="s">
        <v>201</v>
      </c>
      <c r="B18" s="297"/>
      <c r="C18" s="297"/>
    </row>
    <row r="20" spans="1:3" x14ac:dyDescent="0.35">
      <c r="A20" s="85" t="s">
        <v>198</v>
      </c>
    </row>
  </sheetData>
  <mergeCells count="11">
    <mergeCell ref="A11:D11"/>
    <mergeCell ref="A13:D13"/>
    <mergeCell ref="A10:D10"/>
    <mergeCell ref="A7:F7"/>
    <mergeCell ref="A8:F8"/>
    <mergeCell ref="A9:F9"/>
    <mergeCell ref="A18:C18"/>
    <mergeCell ref="A12:D12"/>
    <mergeCell ref="A14:D14"/>
    <mergeCell ref="A15:D15"/>
    <mergeCell ref="A16:D16"/>
  </mergeCells>
  <hyperlinks>
    <hyperlink ref="A20" location="Portada!A18" display="REGRESO A LA PORTADA" xr:uid="{77C6D9B6-5E6F-4DA4-8F90-A113E0F008EB}"/>
  </hyperlinks>
  <pageMargins left="1.07" right="0.7" top="0.75" bottom="0.75" header="0.3" footer="0.3"/>
  <pageSetup paperSize="9" orientation="portrait" verticalDpi="30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5">
    <tabColor rgb="FF00B0F0"/>
  </sheetPr>
  <dimension ref="A1:J54"/>
  <sheetViews>
    <sheetView topLeftCell="A29" zoomScale="110" zoomScaleNormal="110" workbookViewId="0">
      <selection activeCell="A38" sqref="A38:C38"/>
    </sheetView>
  </sheetViews>
  <sheetFormatPr baseColWidth="10" defaultRowHeight="14.5" x14ac:dyDescent="0.35"/>
  <cols>
    <col min="1" max="1" width="26.54296875" customWidth="1"/>
    <col min="2" max="2" width="19.54296875" customWidth="1"/>
  </cols>
  <sheetData>
    <row r="1" spans="1:10" x14ac:dyDescent="0.35">
      <c r="A1" s="11"/>
      <c r="B1" s="11"/>
      <c r="C1" s="11"/>
      <c r="D1" s="11"/>
      <c r="E1" s="11"/>
      <c r="F1" s="11"/>
      <c r="G1" s="11"/>
      <c r="H1" s="11"/>
      <c r="I1" s="11"/>
      <c r="J1" s="11"/>
    </row>
    <row r="2" spans="1:10" x14ac:dyDescent="0.35">
      <c r="A2" s="11"/>
      <c r="B2" s="11"/>
      <c r="C2" s="11"/>
      <c r="D2" s="11"/>
      <c r="E2" s="11"/>
      <c r="F2" s="11"/>
      <c r="G2" s="11"/>
      <c r="H2" s="11"/>
      <c r="I2" s="11"/>
      <c r="J2" s="11"/>
    </row>
    <row r="3" spans="1:10" x14ac:dyDescent="0.35">
      <c r="A3" s="11"/>
      <c r="B3" s="11"/>
      <c r="C3" s="11"/>
      <c r="D3" s="11"/>
      <c r="E3" s="11"/>
      <c r="F3" s="11"/>
      <c r="G3" s="11"/>
      <c r="H3" s="11"/>
      <c r="I3" s="11"/>
      <c r="J3" s="11"/>
    </row>
    <row r="4" spans="1:10" x14ac:dyDescent="0.35">
      <c r="A4" s="11"/>
      <c r="B4" s="11"/>
      <c r="C4" s="11"/>
      <c r="D4" s="11"/>
      <c r="E4" s="11"/>
      <c r="F4" s="11"/>
      <c r="G4" s="11"/>
      <c r="H4" s="11"/>
      <c r="I4" s="11"/>
      <c r="J4" s="11"/>
    </row>
    <row r="5" spans="1:10" x14ac:dyDescent="0.35">
      <c r="A5" s="11"/>
      <c r="B5" s="11"/>
      <c r="C5" s="11"/>
      <c r="D5" s="11"/>
      <c r="E5" s="11"/>
      <c r="F5" s="11"/>
      <c r="G5" s="11"/>
      <c r="H5" s="11"/>
      <c r="I5" s="11"/>
      <c r="J5" s="11"/>
    </row>
    <row r="6" spans="1:10" ht="30" customHeight="1" x14ac:dyDescent="0.35">
      <c r="A6" s="291" t="s">
        <v>229</v>
      </c>
      <c r="B6" s="291"/>
      <c r="C6" s="291"/>
      <c r="D6" s="11"/>
      <c r="E6" s="11"/>
      <c r="F6" s="11"/>
      <c r="G6" s="11"/>
      <c r="H6" s="11"/>
      <c r="I6" s="11"/>
      <c r="J6" s="11"/>
    </row>
    <row r="7" spans="1:10" ht="16.149999999999999" customHeight="1" x14ac:dyDescent="0.35">
      <c r="A7" s="306" t="s">
        <v>170</v>
      </c>
      <c r="B7" s="307"/>
      <c r="C7" s="307"/>
      <c r="D7" s="11"/>
      <c r="E7" s="11"/>
      <c r="F7" s="11"/>
      <c r="G7" s="11"/>
      <c r="H7" s="11"/>
      <c r="I7" s="11"/>
      <c r="J7" s="11"/>
    </row>
    <row r="8" spans="1:10" x14ac:dyDescent="0.35">
      <c r="A8" s="305"/>
      <c r="B8" s="305"/>
      <c r="C8" s="11"/>
      <c r="D8" s="11"/>
      <c r="E8" s="11"/>
      <c r="F8" s="11"/>
      <c r="G8" s="11"/>
      <c r="H8" s="11"/>
      <c r="I8" s="11"/>
      <c r="J8" s="11"/>
    </row>
    <row r="9" spans="1:10" ht="101.5" x14ac:dyDescent="0.35">
      <c r="A9" s="73" t="s">
        <v>171</v>
      </c>
      <c r="B9" s="73" t="s">
        <v>256</v>
      </c>
      <c r="C9" s="73" t="s">
        <v>257</v>
      </c>
      <c r="D9" s="211"/>
      <c r="E9" s="11"/>
      <c r="F9" s="11"/>
      <c r="G9" s="11"/>
      <c r="H9" s="11"/>
      <c r="I9" s="11"/>
      <c r="J9" s="11"/>
    </row>
    <row r="10" spans="1:10" x14ac:dyDescent="0.35">
      <c r="A10" s="109" t="s">
        <v>39</v>
      </c>
      <c r="B10" s="110">
        <v>2.8653531567954339E-2</v>
      </c>
      <c r="C10" s="110">
        <v>6.5266787623537875E-4</v>
      </c>
      <c r="D10" s="211"/>
      <c r="E10" s="11"/>
      <c r="F10" s="11"/>
      <c r="G10" s="11"/>
      <c r="H10" s="11"/>
      <c r="I10" s="11"/>
      <c r="J10" s="11"/>
    </row>
    <row r="11" spans="1:10" x14ac:dyDescent="0.35">
      <c r="A11" s="115" t="s">
        <v>85</v>
      </c>
      <c r="B11" s="114">
        <v>4.6020000000000005E-2</v>
      </c>
      <c r="C11" s="114">
        <v>4.0425391192279773E-4</v>
      </c>
      <c r="D11" s="211"/>
      <c r="E11" s="11"/>
      <c r="F11" s="11"/>
      <c r="G11" s="11"/>
      <c r="H11" s="11"/>
      <c r="I11" s="11"/>
      <c r="J11" s="11"/>
    </row>
    <row r="12" spans="1:10" x14ac:dyDescent="0.35">
      <c r="A12" s="115" t="s">
        <v>86</v>
      </c>
      <c r="B12" s="114">
        <v>2.8309999999999998E-2</v>
      </c>
      <c r="C12" s="114">
        <v>9.8984778370301915E-5</v>
      </c>
      <c r="D12" s="211"/>
      <c r="E12" s="11"/>
      <c r="F12" s="11"/>
      <c r="G12" s="11"/>
      <c r="H12" s="11"/>
      <c r="I12" s="11"/>
      <c r="J12" s="11"/>
    </row>
    <row r="13" spans="1:10" x14ac:dyDescent="0.35">
      <c r="A13" s="112" t="s">
        <v>87</v>
      </c>
      <c r="B13" s="114">
        <v>1.5097137681159422E-2</v>
      </c>
      <c r="C13" s="114">
        <v>2.9441414307469928E-5</v>
      </c>
      <c r="D13" s="211"/>
      <c r="E13" s="11"/>
      <c r="F13" s="11"/>
      <c r="G13" s="11"/>
      <c r="H13" s="11"/>
      <c r="I13" s="11"/>
      <c r="J13" s="11"/>
    </row>
    <row r="14" spans="1:10" x14ac:dyDescent="0.35">
      <c r="A14" s="112" t="s">
        <v>88</v>
      </c>
      <c r="B14" s="114">
        <v>3.3000000000000002E-2</v>
      </c>
      <c r="C14" s="114">
        <v>1.2952481307700256E-5</v>
      </c>
      <c r="D14" s="211"/>
      <c r="E14" s="11"/>
      <c r="F14" s="11"/>
      <c r="G14" s="11"/>
      <c r="H14" s="11"/>
      <c r="I14" s="11"/>
      <c r="J14" s="11"/>
    </row>
    <row r="15" spans="1:10" x14ac:dyDescent="0.35">
      <c r="A15" s="112" t="s">
        <v>89</v>
      </c>
      <c r="B15" s="114">
        <v>3.0739313437985163E-2</v>
      </c>
      <c r="C15" s="114">
        <v>1.0492311815775636E-4</v>
      </c>
      <c r="D15" s="211"/>
      <c r="E15" s="11"/>
      <c r="F15" s="11"/>
      <c r="G15" s="11"/>
      <c r="H15" s="11"/>
      <c r="I15" s="11"/>
      <c r="J15" s="11"/>
    </row>
    <row r="16" spans="1:10" x14ac:dyDescent="0.35">
      <c r="A16" s="112" t="s">
        <v>90</v>
      </c>
      <c r="B16" s="113">
        <v>4.4549315714959882E-4</v>
      </c>
      <c r="C16" s="113">
        <v>2.1121721693524962E-6</v>
      </c>
      <c r="D16" s="211"/>
      <c r="E16" s="11"/>
      <c r="F16" s="11"/>
      <c r="G16" s="11"/>
      <c r="H16" s="11"/>
      <c r="I16" s="11"/>
      <c r="J16" s="11"/>
    </row>
    <row r="17" spans="1:10" x14ac:dyDescent="0.35">
      <c r="A17" s="109" t="s">
        <v>177</v>
      </c>
      <c r="B17" s="110">
        <v>3.557636281951241E-2</v>
      </c>
      <c r="C17" s="110">
        <v>3.54358795119771E-3</v>
      </c>
      <c r="D17" s="213"/>
      <c r="E17" s="11"/>
      <c r="F17" s="11"/>
      <c r="G17" s="11"/>
      <c r="H17" s="11"/>
      <c r="I17" s="11"/>
      <c r="J17" s="11"/>
    </row>
    <row r="18" spans="1:10" x14ac:dyDescent="0.35">
      <c r="A18" s="112" t="s">
        <v>76</v>
      </c>
      <c r="B18" s="113">
        <v>0.03</v>
      </c>
      <c r="C18" s="113">
        <v>8.7437992626239325E-5</v>
      </c>
      <c r="D18" s="211"/>
      <c r="E18" s="11"/>
      <c r="F18" s="11"/>
      <c r="G18" s="11"/>
      <c r="H18" s="11"/>
      <c r="I18" s="11"/>
      <c r="J18" s="11"/>
    </row>
    <row r="19" spans="1:10" x14ac:dyDescent="0.35">
      <c r="A19" s="112" t="s">
        <v>128</v>
      </c>
      <c r="B19" s="113">
        <v>1.7272625061837588E-3</v>
      </c>
      <c r="C19" s="113">
        <v>1.3568551150695771E-5</v>
      </c>
      <c r="D19" s="211"/>
      <c r="E19" s="11"/>
      <c r="F19" s="11"/>
      <c r="G19" s="11"/>
      <c r="H19" s="11"/>
      <c r="I19" s="11"/>
      <c r="J19" s="11"/>
    </row>
    <row r="20" spans="1:10" x14ac:dyDescent="0.35">
      <c r="A20" s="112" t="s">
        <v>77</v>
      </c>
      <c r="B20" s="113">
        <v>0.19359714285714286</v>
      </c>
      <c r="C20" s="113">
        <v>3.1917634706323775E-3</v>
      </c>
      <c r="D20" s="211"/>
      <c r="E20" s="11"/>
      <c r="F20" s="11"/>
      <c r="G20" s="11"/>
      <c r="H20" s="11"/>
      <c r="I20" s="11"/>
      <c r="J20" s="11"/>
    </row>
    <row r="21" spans="1:10" x14ac:dyDescent="0.35">
      <c r="A21" s="112" t="s">
        <v>78</v>
      </c>
      <c r="B21" s="113">
        <v>1.7500000000000002E-2</v>
      </c>
      <c r="C21" s="113">
        <v>2.6304409983734791E-5</v>
      </c>
      <c r="D21" s="211"/>
      <c r="E21" s="11"/>
      <c r="F21" s="11"/>
      <c r="G21" s="11"/>
      <c r="H21" s="11"/>
      <c r="I21" s="11"/>
      <c r="J21" s="11"/>
    </row>
    <row r="22" spans="1:10" x14ac:dyDescent="0.35">
      <c r="A22" s="112" t="s">
        <v>79</v>
      </c>
      <c r="B22" s="113">
        <v>4.3630311301268813E-3</v>
      </c>
      <c r="C22" s="113">
        <v>2.7860158563647578E-5</v>
      </c>
      <c r="D22" s="211"/>
      <c r="E22" s="11"/>
      <c r="F22" s="11"/>
      <c r="G22" s="11"/>
      <c r="H22" s="11"/>
      <c r="I22" s="11"/>
      <c r="J22" s="11"/>
    </row>
    <row r="23" spans="1:10" x14ac:dyDescent="0.35">
      <c r="A23" s="112" t="s">
        <v>80</v>
      </c>
      <c r="B23" s="113">
        <v>1.0019295361966699E-3</v>
      </c>
      <c r="C23" s="113">
        <v>3.3020354387067354E-6</v>
      </c>
      <c r="D23" s="211"/>
      <c r="E23" s="11"/>
      <c r="F23" s="11"/>
      <c r="G23" s="11"/>
      <c r="H23" s="11"/>
      <c r="I23" s="11"/>
      <c r="J23" s="11"/>
    </row>
    <row r="24" spans="1:10" x14ac:dyDescent="0.35">
      <c r="A24" s="112" t="s">
        <v>81</v>
      </c>
      <c r="B24" s="113">
        <v>2.9253359880537583E-2</v>
      </c>
      <c r="C24" s="113">
        <v>6.9208495981738531E-6</v>
      </c>
      <c r="D24" s="211"/>
      <c r="E24" s="11"/>
      <c r="F24" s="11"/>
      <c r="G24" s="11"/>
      <c r="H24" s="11"/>
      <c r="I24" s="11"/>
      <c r="J24" s="11"/>
    </row>
    <row r="25" spans="1:10" x14ac:dyDescent="0.35">
      <c r="A25" s="112" t="s">
        <v>82</v>
      </c>
      <c r="B25" s="113">
        <v>7.0804483711984611E-4</v>
      </c>
      <c r="C25" s="113">
        <v>8.3237082847174246E-6</v>
      </c>
      <c r="D25" s="211"/>
      <c r="E25" s="11"/>
      <c r="F25" s="11"/>
      <c r="G25" s="11"/>
      <c r="H25" s="11"/>
      <c r="I25" s="11"/>
      <c r="J25" s="11"/>
    </row>
    <row r="26" spans="1:10" x14ac:dyDescent="0.35">
      <c r="A26" s="112" t="s">
        <v>83</v>
      </c>
      <c r="B26" s="113">
        <v>2.3452393136151196E-2</v>
      </c>
      <c r="C26" s="113">
        <v>8.0956393819305727E-5</v>
      </c>
      <c r="D26" s="211"/>
      <c r="E26" s="11"/>
      <c r="F26" s="11"/>
      <c r="G26" s="11"/>
      <c r="H26" s="11"/>
      <c r="I26" s="11"/>
      <c r="J26" s="11"/>
    </row>
    <row r="27" spans="1:10" x14ac:dyDescent="0.35">
      <c r="A27" s="112" t="s">
        <v>129</v>
      </c>
      <c r="B27" s="113">
        <v>7.4999999999999997E-3</v>
      </c>
      <c r="C27" s="113">
        <v>3.0571501785501499E-5</v>
      </c>
      <c r="D27" s="211"/>
      <c r="E27" s="11"/>
      <c r="F27" s="11"/>
      <c r="G27" s="11"/>
      <c r="H27" s="11"/>
      <c r="I27" s="11"/>
      <c r="J27" s="11"/>
    </row>
    <row r="28" spans="1:10" x14ac:dyDescent="0.35">
      <c r="A28" s="112" t="s">
        <v>84</v>
      </c>
      <c r="B28" s="113">
        <v>1.0543030303030302E-2</v>
      </c>
      <c r="C28" s="113">
        <v>6.657887931460866E-5</v>
      </c>
      <c r="D28" s="211"/>
      <c r="E28" s="11"/>
      <c r="F28" s="11"/>
      <c r="G28" s="11"/>
      <c r="H28" s="11"/>
      <c r="I28" s="11"/>
      <c r="J28" s="11"/>
    </row>
    <row r="29" spans="1:10" x14ac:dyDescent="0.35">
      <c r="A29" s="109" t="s">
        <v>74</v>
      </c>
      <c r="B29" s="110">
        <v>6.1363639462809212E-2</v>
      </c>
      <c r="C29" s="110">
        <v>1.0598547504796441E-2</v>
      </c>
      <c r="D29" s="213"/>
      <c r="E29" s="11"/>
      <c r="F29" s="11"/>
      <c r="G29" s="11"/>
      <c r="H29" s="11"/>
      <c r="I29" s="11"/>
      <c r="J29" s="11"/>
    </row>
    <row r="30" spans="1:10" x14ac:dyDescent="0.35">
      <c r="A30" s="109" t="s">
        <v>91</v>
      </c>
      <c r="B30" s="110">
        <v>3.7314346733722921E-2</v>
      </c>
      <c r="C30" s="110">
        <v>2.6302879115827047E-2</v>
      </c>
      <c r="D30" s="211"/>
      <c r="E30" s="11"/>
      <c r="F30" s="11"/>
      <c r="G30" s="11"/>
      <c r="H30" s="11"/>
      <c r="I30" s="11"/>
      <c r="J30" s="11"/>
    </row>
    <row r="31" spans="1:10" x14ac:dyDescent="0.35">
      <c r="A31" s="112" t="s">
        <v>68</v>
      </c>
      <c r="B31" s="113">
        <v>6.8532856694126468E-2</v>
      </c>
      <c r="C31" s="113">
        <v>1.5107621800829335E-2</v>
      </c>
      <c r="D31" s="211"/>
      <c r="E31" s="11"/>
      <c r="F31" s="11"/>
      <c r="G31" s="11"/>
      <c r="H31" s="11"/>
      <c r="I31" s="11"/>
      <c r="J31" s="11"/>
    </row>
    <row r="32" spans="1:10" x14ac:dyDescent="0.35">
      <c r="A32" s="112" t="s">
        <v>69</v>
      </c>
      <c r="B32" s="113">
        <v>2.6045173189749443E-2</v>
      </c>
      <c r="C32" s="113">
        <v>9.3937924194970046E-3</v>
      </c>
      <c r="D32" s="211"/>
      <c r="E32" s="11"/>
      <c r="F32" s="11"/>
      <c r="G32" s="11"/>
      <c r="H32" s="11"/>
      <c r="I32" s="11"/>
      <c r="J32" s="11"/>
    </row>
    <row r="33" spans="1:10" x14ac:dyDescent="0.35">
      <c r="A33" s="112" t="s">
        <v>70</v>
      </c>
      <c r="B33" s="114">
        <v>1.0020678836280661E-2</v>
      </c>
      <c r="C33" s="114">
        <v>7.8607932987051469E-5</v>
      </c>
      <c r="D33" s="211"/>
      <c r="E33" s="11"/>
      <c r="F33" s="11"/>
      <c r="G33" s="11"/>
      <c r="H33" s="11"/>
      <c r="I33" s="11"/>
      <c r="J33" s="11"/>
    </row>
    <row r="34" spans="1:10" x14ac:dyDescent="0.35">
      <c r="A34" s="112" t="s">
        <v>71</v>
      </c>
      <c r="B34" s="114">
        <v>1.4596074734017661E-2</v>
      </c>
      <c r="C34" s="114">
        <v>1.5797088391390603E-3</v>
      </c>
      <c r="D34" s="211"/>
      <c r="E34" s="11"/>
      <c r="F34" s="11"/>
      <c r="G34" s="11"/>
      <c r="H34" s="11"/>
      <c r="I34" s="11"/>
      <c r="J34" s="11"/>
    </row>
    <row r="35" spans="1:10" x14ac:dyDescent="0.35">
      <c r="A35" s="112" t="s">
        <v>72</v>
      </c>
      <c r="B35" s="114">
        <v>7.5179764922793258E-3</v>
      </c>
      <c r="C35" s="114">
        <v>1.9207212380230577E-5</v>
      </c>
      <c r="D35" s="211"/>
      <c r="E35" s="11"/>
      <c r="F35" s="11"/>
      <c r="G35" s="11"/>
      <c r="H35" s="11"/>
      <c r="I35" s="11"/>
      <c r="J35" s="11"/>
    </row>
    <row r="36" spans="1:10" x14ac:dyDescent="0.35">
      <c r="A36" s="112" t="s">
        <v>73</v>
      </c>
      <c r="B36" s="113">
        <v>3.1625739956128489E-2</v>
      </c>
      <c r="C36" s="113">
        <v>1.23940910994365E-4</v>
      </c>
      <c r="D36" s="211"/>
      <c r="E36" s="11"/>
      <c r="F36" s="11"/>
      <c r="G36" s="11"/>
      <c r="H36" s="11"/>
      <c r="I36" s="11"/>
      <c r="J36" s="11"/>
    </row>
    <row r="37" spans="1:10" x14ac:dyDescent="0.35">
      <c r="A37" s="74" t="s">
        <v>52</v>
      </c>
      <c r="B37" s="75">
        <v>4.1097682448056533E-2</v>
      </c>
      <c r="C37" s="75">
        <v>4.1097682448056574E-2</v>
      </c>
      <c r="D37" s="213"/>
      <c r="E37" s="11"/>
      <c r="F37" s="11"/>
      <c r="G37" s="11"/>
      <c r="H37" s="11"/>
      <c r="I37" s="11"/>
      <c r="J37" s="11"/>
    </row>
    <row r="38" spans="1:10" ht="22" customHeight="1" x14ac:dyDescent="0.35">
      <c r="A38" s="304" t="s">
        <v>137</v>
      </c>
      <c r="B38" s="304"/>
      <c r="C38" s="304"/>
      <c r="D38" s="211"/>
      <c r="E38" s="11"/>
      <c r="F38" s="11"/>
      <c r="G38" s="11"/>
      <c r="H38" s="11"/>
      <c r="I38" s="11"/>
      <c r="J38" s="11"/>
    </row>
    <row r="39" spans="1:10" x14ac:dyDescent="0.35">
      <c r="A39" s="214" t="s">
        <v>164</v>
      </c>
      <c r="B39" s="11"/>
      <c r="C39" s="11"/>
      <c r="D39" s="11"/>
      <c r="E39" s="11"/>
      <c r="F39" s="11"/>
      <c r="G39" s="11"/>
      <c r="H39" s="11"/>
      <c r="I39" s="11"/>
      <c r="J39" s="11"/>
    </row>
    <row r="40" spans="1:10" x14ac:dyDescent="0.35">
      <c r="A40" s="11" t="s">
        <v>118</v>
      </c>
      <c r="B40" s="11"/>
      <c r="C40" s="11"/>
      <c r="D40" s="11"/>
      <c r="E40" s="11"/>
      <c r="F40" s="11"/>
      <c r="G40" s="11"/>
      <c r="H40" s="11"/>
      <c r="I40" s="11"/>
      <c r="J40" s="11"/>
    </row>
    <row r="41" spans="1:10" x14ac:dyDescent="0.35">
      <c r="A41" s="11"/>
      <c r="B41" s="11"/>
      <c r="C41" s="11"/>
      <c r="D41" s="11"/>
      <c r="E41" s="11"/>
      <c r="F41" s="11"/>
      <c r="G41" s="11"/>
      <c r="H41" s="11"/>
      <c r="I41" s="11"/>
      <c r="J41" s="11"/>
    </row>
    <row r="42" spans="1:10" x14ac:dyDescent="0.35">
      <c r="A42" s="210" t="s">
        <v>198</v>
      </c>
      <c r="B42" s="11"/>
      <c r="C42" s="11"/>
      <c r="D42" s="11"/>
      <c r="E42" s="11"/>
      <c r="F42" s="11"/>
      <c r="G42" s="11"/>
      <c r="H42" s="11"/>
      <c r="I42" s="11"/>
      <c r="J42" s="11"/>
    </row>
    <row r="43" spans="1:10" x14ac:dyDescent="0.35">
      <c r="A43" s="11"/>
      <c r="B43" s="11"/>
      <c r="C43" s="11"/>
      <c r="D43" s="11"/>
      <c r="E43" s="11"/>
      <c r="F43" s="11"/>
      <c r="G43" s="11"/>
      <c r="H43" s="11"/>
      <c r="I43" s="11"/>
      <c r="J43" s="11"/>
    </row>
    <row r="44" spans="1:10" x14ac:dyDescent="0.35">
      <c r="A44" s="11"/>
      <c r="B44" s="11"/>
      <c r="C44" s="11"/>
      <c r="D44" s="11"/>
      <c r="E44" s="11"/>
      <c r="F44" s="11"/>
      <c r="G44" s="11"/>
      <c r="H44" s="11"/>
      <c r="I44" s="11"/>
      <c r="J44" s="11"/>
    </row>
    <row r="45" spans="1:10" x14ac:dyDescent="0.35">
      <c r="A45" s="11"/>
      <c r="B45" s="11"/>
      <c r="C45" s="11"/>
      <c r="D45" s="11"/>
      <c r="E45" s="11"/>
      <c r="F45" s="11"/>
      <c r="G45" s="11"/>
      <c r="H45" s="11"/>
      <c r="I45" s="11"/>
      <c r="J45" s="11"/>
    </row>
    <row r="46" spans="1:10" x14ac:dyDescent="0.35">
      <c r="A46" s="11"/>
      <c r="B46" s="11"/>
      <c r="C46" s="11"/>
      <c r="D46" s="11"/>
      <c r="E46" s="11"/>
      <c r="F46" s="11"/>
      <c r="G46" s="11"/>
      <c r="H46" s="11"/>
      <c r="I46" s="11"/>
      <c r="J46" s="11"/>
    </row>
    <row r="47" spans="1:10" x14ac:dyDescent="0.35">
      <c r="A47" s="11"/>
      <c r="B47" s="11"/>
      <c r="C47" s="11"/>
      <c r="D47" s="11"/>
      <c r="E47" s="11"/>
      <c r="F47" s="11"/>
      <c r="G47" s="11"/>
      <c r="H47" s="11"/>
      <c r="I47" s="11"/>
      <c r="J47" s="11"/>
    </row>
    <row r="48" spans="1:10" x14ac:dyDescent="0.35">
      <c r="A48" s="11"/>
      <c r="B48" s="11"/>
      <c r="C48" s="11"/>
      <c r="D48" s="11"/>
      <c r="E48" s="11"/>
      <c r="F48" s="11"/>
      <c r="G48" s="11"/>
      <c r="H48" s="11"/>
      <c r="I48" s="11"/>
      <c r="J48" s="11"/>
    </row>
    <row r="49" spans="1:10" x14ac:dyDescent="0.35">
      <c r="A49" s="11"/>
      <c r="B49" s="11"/>
      <c r="C49" s="11"/>
      <c r="D49" s="11"/>
      <c r="E49" s="11"/>
      <c r="F49" s="11"/>
      <c r="G49" s="11"/>
      <c r="H49" s="11"/>
      <c r="I49" s="11"/>
      <c r="J49" s="11"/>
    </row>
    <row r="50" spans="1:10" x14ac:dyDescent="0.35">
      <c r="A50" s="11"/>
      <c r="B50" s="11"/>
      <c r="C50" s="11"/>
      <c r="D50" s="11"/>
      <c r="E50" s="11"/>
      <c r="F50" s="11"/>
      <c r="G50" s="11"/>
      <c r="H50" s="11"/>
      <c r="I50" s="11"/>
      <c r="J50" s="11"/>
    </row>
    <row r="51" spans="1:10" x14ac:dyDescent="0.35">
      <c r="A51" s="11"/>
      <c r="B51" s="11"/>
      <c r="C51" s="11"/>
      <c r="D51" s="11"/>
      <c r="E51" s="11"/>
      <c r="F51" s="11"/>
      <c r="G51" s="11"/>
      <c r="H51" s="11"/>
      <c r="I51" s="11"/>
      <c r="J51" s="11"/>
    </row>
    <row r="52" spans="1:10" x14ac:dyDescent="0.35">
      <c r="A52" s="11"/>
      <c r="B52" s="11"/>
      <c r="C52" s="11"/>
      <c r="D52" s="11"/>
      <c r="E52" s="11"/>
      <c r="F52" s="11"/>
      <c r="G52" s="11"/>
      <c r="H52" s="11"/>
      <c r="I52" s="11"/>
      <c r="J52" s="11"/>
    </row>
    <row r="53" spans="1:10" x14ac:dyDescent="0.35">
      <c r="A53" s="11"/>
      <c r="B53" s="11"/>
      <c r="C53" s="11"/>
      <c r="D53" s="11"/>
      <c r="E53" s="11"/>
      <c r="F53" s="11"/>
      <c r="G53" s="11"/>
      <c r="H53" s="11"/>
      <c r="I53" s="11"/>
      <c r="J53" s="11"/>
    </row>
    <row r="54" spans="1:10" x14ac:dyDescent="0.35">
      <c r="A54" s="11"/>
      <c r="B54" s="11"/>
      <c r="C54" s="11"/>
      <c r="D54" s="11"/>
      <c r="E54" s="11"/>
      <c r="F54" s="11"/>
      <c r="G54" s="11"/>
      <c r="H54" s="11"/>
      <c r="I54" s="11"/>
      <c r="J54" s="11"/>
    </row>
  </sheetData>
  <mergeCells count="4">
    <mergeCell ref="A38:C38"/>
    <mergeCell ref="A8:B8"/>
    <mergeCell ref="A7:C7"/>
    <mergeCell ref="A6:C6"/>
  </mergeCells>
  <hyperlinks>
    <hyperlink ref="A42" location="Portada!A19" display="REGRESO A LA PORTADA" xr:uid="{4992C642-E9C0-4A0B-AB80-15F78757D537}"/>
  </hyperlinks>
  <pageMargins left="2.31" right="0.7" top="0.75" bottom="0.75" header="0.3" footer="0.3"/>
  <pageSetup orientation="portrait" verticalDpi="30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6">
    <tabColor rgb="FF00B0F0"/>
  </sheetPr>
  <dimension ref="A7:K22"/>
  <sheetViews>
    <sheetView showGridLines="0" topLeftCell="A4" zoomScale="110" zoomScaleNormal="110" workbookViewId="0">
      <selection activeCell="G8" sqref="G8"/>
    </sheetView>
  </sheetViews>
  <sheetFormatPr baseColWidth="10" defaultRowHeight="14.5" x14ac:dyDescent="0.35"/>
  <cols>
    <col min="4" max="4" width="14.26953125" customWidth="1"/>
    <col min="5" max="5" width="17.7265625" customWidth="1"/>
    <col min="7" max="7" width="25.7265625" customWidth="1"/>
  </cols>
  <sheetData>
    <row r="7" spans="1:11" ht="33" customHeight="1" x14ac:dyDescent="0.35">
      <c r="A7" s="301" t="s">
        <v>230</v>
      </c>
      <c r="B7" s="301"/>
      <c r="C7" s="301"/>
      <c r="D7" s="301"/>
      <c r="E7" s="301"/>
      <c r="F7" s="301"/>
    </row>
    <row r="8" spans="1:11" ht="18.649999999999999" customHeight="1" x14ac:dyDescent="0.35">
      <c r="A8" s="302" t="s">
        <v>117</v>
      </c>
      <c r="B8" s="303"/>
      <c r="C8" s="303"/>
      <c r="D8" s="303"/>
      <c r="E8" s="303"/>
      <c r="F8" s="303"/>
    </row>
    <row r="9" spans="1:11" x14ac:dyDescent="0.35">
      <c r="A9" s="290" t="s">
        <v>109</v>
      </c>
      <c r="B9" s="290"/>
      <c r="C9" s="290"/>
      <c r="D9" s="290"/>
      <c r="E9" s="290"/>
      <c r="F9" s="290"/>
    </row>
    <row r="10" spans="1:11" ht="18.5" x14ac:dyDescent="0.45">
      <c r="A10" s="300" t="s">
        <v>1</v>
      </c>
      <c r="B10" s="300"/>
      <c r="C10" s="300"/>
      <c r="D10" s="300"/>
      <c r="E10" s="71" t="s">
        <v>47</v>
      </c>
      <c r="F10" s="71" t="s">
        <v>200</v>
      </c>
    </row>
    <row r="11" spans="1:11" ht="15.5" x14ac:dyDescent="0.35">
      <c r="A11" s="309" t="s">
        <v>263</v>
      </c>
      <c r="B11" s="298"/>
      <c r="C11" s="298"/>
      <c r="D11" s="310"/>
      <c r="E11" s="20">
        <v>7499.110999999999</v>
      </c>
      <c r="F11" s="88">
        <f>+E11/$E$17</f>
        <v>0.88281480846651494</v>
      </c>
    </row>
    <row r="12" spans="1:11" ht="15.5" x14ac:dyDescent="0.35">
      <c r="A12" s="309" t="s">
        <v>188</v>
      </c>
      <c r="B12" s="298"/>
      <c r="C12" s="298"/>
      <c r="D12" s="310"/>
      <c r="E12" s="20">
        <v>622.42000000000007</v>
      </c>
      <c r="F12" s="88">
        <f t="shared" ref="F12:F16" si="0">+E12/$E$17</f>
        <v>7.3272897692236896E-2</v>
      </c>
      <c r="H12" s="311"/>
      <c r="I12" s="311"/>
      <c r="J12" s="311"/>
      <c r="K12" s="311"/>
    </row>
    <row r="13" spans="1:11" ht="15.5" x14ac:dyDescent="0.35">
      <c r="A13" s="309" t="s">
        <v>107</v>
      </c>
      <c r="B13" s="298"/>
      <c r="C13" s="298"/>
      <c r="D13" s="310"/>
      <c r="E13" s="20">
        <v>189.64999999999998</v>
      </c>
      <c r="F13" s="88">
        <f t="shared" si="0"/>
        <v>2.2326090175978801E-2</v>
      </c>
      <c r="H13" s="311"/>
      <c r="I13" s="311"/>
      <c r="J13" s="311"/>
      <c r="K13" s="311"/>
    </row>
    <row r="14" spans="1:11" ht="15.5" x14ac:dyDescent="0.35">
      <c r="A14" s="309" t="s">
        <v>108</v>
      </c>
      <c r="B14" s="298"/>
      <c r="C14" s="298"/>
      <c r="D14" s="310"/>
      <c r="E14" s="20">
        <v>99.828000000000003</v>
      </c>
      <c r="F14" s="88">
        <f t="shared" si="0"/>
        <v>1.1752011231677363E-2</v>
      </c>
      <c r="H14" s="311"/>
      <c r="I14" s="311"/>
      <c r="J14" s="311"/>
      <c r="K14" s="311"/>
    </row>
    <row r="15" spans="1:11" ht="15.5" x14ac:dyDescent="0.35">
      <c r="A15" s="309" t="s">
        <v>180</v>
      </c>
      <c r="B15" s="298"/>
      <c r="C15" s="298"/>
      <c r="D15" s="310"/>
      <c r="E15" s="20">
        <v>54.223999999999997</v>
      </c>
      <c r="F15" s="88">
        <f t="shared" si="0"/>
        <v>6.383390001066567E-3</v>
      </c>
      <c r="H15" s="311"/>
      <c r="I15" s="311"/>
      <c r="J15" s="311"/>
      <c r="K15" s="311"/>
    </row>
    <row r="16" spans="1:11" ht="19.149999999999999" customHeight="1" x14ac:dyDescent="0.35">
      <c r="A16" s="309" t="s">
        <v>179</v>
      </c>
      <c r="B16" s="298"/>
      <c r="C16" s="298"/>
      <c r="D16" s="310"/>
      <c r="E16" s="20">
        <v>29.313000000000002</v>
      </c>
      <c r="F16" s="88">
        <f t="shared" si="0"/>
        <v>3.4508024325255295E-3</v>
      </c>
      <c r="H16" s="311"/>
      <c r="I16" s="311"/>
      <c r="J16" s="311"/>
      <c r="K16" s="311"/>
    </row>
    <row r="17" spans="1:11" ht="18.5" x14ac:dyDescent="0.45">
      <c r="A17" s="299" t="s">
        <v>51</v>
      </c>
      <c r="B17" s="299"/>
      <c r="C17" s="299"/>
      <c r="D17" s="299"/>
      <c r="E17" s="72">
        <f>SUM(E11:E16)</f>
        <v>8494.5459999999985</v>
      </c>
      <c r="F17" s="87">
        <f>SUM(F11:F16)</f>
        <v>1</v>
      </c>
      <c r="H17" s="311"/>
      <c r="I17" s="311"/>
      <c r="J17" s="311"/>
      <c r="K17" s="311"/>
    </row>
    <row r="18" spans="1:11" x14ac:dyDescent="0.35">
      <c r="A18" t="s">
        <v>118</v>
      </c>
    </row>
    <row r="19" spans="1:11" ht="21" customHeight="1" x14ac:dyDescent="0.35">
      <c r="A19" s="308" t="s">
        <v>214</v>
      </c>
      <c r="B19" s="308"/>
      <c r="C19" s="308"/>
      <c r="D19" s="308"/>
      <c r="E19" s="308"/>
      <c r="F19" s="308"/>
    </row>
    <row r="20" spans="1:11" x14ac:dyDescent="0.35">
      <c r="A20" s="4" t="s">
        <v>164</v>
      </c>
    </row>
    <row r="22" spans="1:11" x14ac:dyDescent="0.35">
      <c r="A22" s="85" t="s">
        <v>198</v>
      </c>
    </row>
  </sheetData>
  <sortState xmlns:xlrd2="http://schemas.microsoft.com/office/spreadsheetml/2017/richdata2" ref="A29:B35">
    <sortCondition descending="1" ref="B29:B35"/>
  </sortState>
  <mergeCells count="18">
    <mergeCell ref="H17:K17"/>
    <mergeCell ref="H12:K12"/>
    <mergeCell ref="H13:K13"/>
    <mergeCell ref="H14:K14"/>
    <mergeCell ref="H15:K15"/>
    <mergeCell ref="H16:K16"/>
    <mergeCell ref="A19:F19"/>
    <mergeCell ref="A11:D11"/>
    <mergeCell ref="A10:D10"/>
    <mergeCell ref="A8:F8"/>
    <mergeCell ref="A7:F7"/>
    <mergeCell ref="A9:F9"/>
    <mergeCell ref="A12:D12"/>
    <mergeCell ref="A13:D13"/>
    <mergeCell ref="A17:D17"/>
    <mergeCell ref="A14:D14"/>
    <mergeCell ref="A15:D15"/>
    <mergeCell ref="A16:D16"/>
  </mergeCells>
  <hyperlinks>
    <hyperlink ref="A22" location="Portada!A20" display="REGRESO A LA PORTADA" xr:uid="{081194A0-C0DC-4430-845E-E6F3767CFFC9}"/>
  </hyperlinks>
  <pageMargins left="1.31" right="0.7" top="0.75" bottom="0.75" header="0.3" footer="0.3"/>
  <pageSetup paperSize="9" orientation="portrait" verticalDpi="30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7">
    <tabColor rgb="FF00B0F0"/>
  </sheetPr>
  <dimension ref="A7:F17"/>
  <sheetViews>
    <sheetView showGridLines="0" workbookViewId="0">
      <selection activeCell="A9" sqref="A9:F9"/>
    </sheetView>
  </sheetViews>
  <sheetFormatPr baseColWidth="10" defaultRowHeight="14.5" x14ac:dyDescent="0.35"/>
  <cols>
    <col min="4" max="4" width="23.7265625" customWidth="1"/>
    <col min="5" max="5" width="17.7265625" customWidth="1"/>
  </cols>
  <sheetData>
    <row r="7" spans="1:6" ht="40.9" customHeight="1" x14ac:dyDescent="0.35">
      <c r="A7" s="312" t="s">
        <v>231</v>
      </c>
      <c r="B7" s="312"/>
      <c r="C7" s="312"/>
      <c r="D7" s="312"/>
      <c r="E7" s="312"/>
      <c r="F7" s="312"/>
    </row>
    <row r="8" spans="1:6" ht="15.5" x14ac:dyDescent="0.35">
      <c r="A8" s="302" t="s">
        <v>65</v>
      </c>
      <c r="B8" s="303"/>
      <c r="C8" s="303"/>
      <c r="D8" s="303"/>
      <c r="E8" s="303"/>
      <c r="F8" s="303"/>
    </row>
    <row r="9" spans="1:6" x14ac:dyDescent="0.35">
      <c r="A9" s="290" t="s">
        <v>109</v>
      </c>
      <c r="B9" s="290"/>
      <c r="C9" s="290"/>
      <c r="D9" s="290"/>
      <c r="E9" s="290"/>
      <c r="F9" s="290"/>
    </row>
    <row r="10" spans="1:6" ht="18.5" x14ac:dyDescent="0.45">
      <c r="A10" s="300" t="s">
        <v>66</v>
      </c>
      <c r="B10" s="300"/>
      <c r="C10" s="300"/>
      <c r="D10" s="300"/>
      <c r="E10" s="76" t="s">
        <v>47</v>
      </c>
      <c r="F10" s="76" t="s">
        <v>200</v>
      </c>
    </row>
    <row r="11" spans="1:6" ht="15.5" x14ac:dyDescent="0.35">
      <c r="A11" s="298" t="s">
        <v>63</v>
      </c>
      <c r="B11" s="298"/>
      <c r="C11" s="298"/>
      <c r="D11" s="298"/>
      <c r="E11" s="2">
        <v>3781.6619999999998</v>
      </c>
      <c r="F11" s="89">
        <f>+E11/$E$13</f>
        <v>0.44518706473541969</v>
      </c>
    </row>
    <row r="12" spans="1:6" ht="15.5" x14ac:dyDescent="0.35">
      <c r="A12" s="298" t="s">
        <v>64</v>
      </c>
      <c r="B12" s="298"/>
      <c r="C12" s="298"/>
      <c r="D12" s="298"/>
      <c r="E12" s="2">
        <v>4712.8839999999982</v>
      </c>
      <c r="F12" s="89">
        <f>+E12/$E$13</f>
        <v>0.5548129352645802</v>
      </c>
    </row>
    <row r="13" spans="1:6" ht="18.5" x14ac:dyDescent="0.45">
      <c r="A13" s="299" t="s">
        <v>51</v>
      </c>
      <c r="B13" s="299"/>
      <c r="C13" s="299"/>
      <c r="D13" s="299"/>
      <c r="E13" s="72">
        <f>SUM(E11:E12)</f>
        <v>8494.5459999999985</v>
      </c>
      <c r="F13" s="87">
        <f>SUM(F11:F12)</f>
        <v>0.99999999999999989</v>
      </c>
    </row>
    <row r="14" spans="1:6" x14ac:dyDescent="0.35">
      <c r="A14" t="s">
        <v>120</v>
      </c>
    </row>
    <row r="15" spans="1:6" x14ac:dyDescent="0.35">
      <c r="A15" s="308" t="s">
        <v>164</v>
      </c>
      <c r="B15" s="308"/>
      <c r="C15" s="308"/>
      <c r="D15" s="308"/>
      <c r="E15" s="308"/>
    </row>
    <row r="17" spans="1:1" x14ac:dyDescent="0.35">
      <c r="A17" s="85" t="s">
        <v>198</v>
      </c>
    </row>
  </sheetData>
  <mergeCells count="8">
    <mergeCell ref="A8:F8"/>
    <mergeCell ref="A7:F7"/>
    <mergeCell ref="A12:D12"/>
    <mergeCell ref="A13:D13"/>
    <mergeCell ref="A15:E15"/>
    <mergeCell ref="A10:D10"/>
    <mergeCell ref="A11:D11"/>
    <mergeCell ref="A9:F9"/>
  </mergeCells>
  <hyperlinks>
    <hyperlink ref="A17" location="Portada!A21" display="REGRESO A LA PORTADA" xr:uid="{DA2DD173-344D-49EE-AB8B-70823BD3541C}"/>
  </hyperlinks>
  <pageMargins left="0.98" right="0.49" top="0.75" bottom="0.75" header="0.3" footer="0.3"/>
  <pageSetup paperSize="9" orientation="portrait" verticalDpi="30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8">
    <tabColor rgb="FF00B0F0"/>
  </sheetPr>
  <dimension ref="A7:F17"/>
  <sheetViews>
    <sheetView showGridLines="0" workbookViewId="0">
      <selection activeCell="A9" sqref="A9:F9"/>
    </sheetView>
  </sheetViews>
  <sheetFormatPr baseColWidth="10" defaultRowHeight="14.5" x14ac:dyDescent="0.35"/>
  <cols>
    <col min="4" max="4" width="16.26953125" customWidth="1"/>
    <col min="5" max="5" width="17.7265625" customWidth="1"/>
  </cols>
  <sheetData>
    <row r="7" spans="1:6" ht="39" customHeight="1" x14ac:dyDescent="0.35">
      <c r="A7" s="312" t="s">
        <v>232</v>
      </c>
      <c r="B7" s="312"/>
      <c r="C7" s="312"/>
      <c r="D7" s="312"/>
      <c r="E7" s="312"/>
      <c r="F7" s="312"/>
    </row>
    <row r="8" spans="1:6" ht="15.5" x14ac:dyDescent="0.35">
      <c r="A8" s="303" t="s">
        <v>119</v>
      </c>
      <c r="B8" s="303"/>
      <c r="C8" s="303"/>
      <c r="D8" s="303"/>
      <c r="E8" s="303"/>
      <c r="F8" s="303"/>
    </row>
    <row r="9" spans="1:6" x14ac:dyDescent="0.35">
      <c r="A9" s="290" t="s">
        <v>109</v>
      </c>
      <c r="B9" s="290"/>
      <c r="C9" s="290"/>
      <c r="D9" s="290"/>
      <c r="E9" s="290"/>
      <c r="F9" s="290"/>
    </row>
    <row r="10" spans="1:6" ht="18.5" x14ac:dyDescent="0.45">
      <c r="A10" s="300" t="s">
        <v>262</v>
      </c>
      <c r="B10" s="300"/>
      <c r="C10" s="300"/>
      <c r="D10" s="300"/>
      <c r="E10" s="76" t="s">
        <v>47</v>
      </c>
      <c r="F10" s="71" t="s">
        <v>200</v>
      </c>
    </row>
    <row r="11" spans="1:6" ht="15.5" x14ac:dyDescent="0.35">
      <c r="A11" s="298" t="s">
        <v>116</v>
      </c>
      <c r="B11" s="298"/>
      <c r="C11" s="298"/>
      <c r="D11" s="298"/>
      <c r="E11" s="2">
        <v>7027.8789999999972</v>
      </c>
      <c r="F11" s="90">
        <f>+E11/$E$13</f>
        <v>0.827340154494425</v>
      </c>
    </row>
    <row r="12" spans="1:6" ht="15.5" x14ac:dyDescent="0.35">
      <c r="A12" s="298" t="s">
        <v>67</v>
      </c>
      <c r="B12" s="298"/>
      <c r="C12" s="298"/>
      <c r="D12" s="298"/>
      <c r="E12" s="2">
        <v>1466.6669999999999</v>
      </c>
      <c r="F12" s="90">
        <f>+E12/$E$13</f>
        <v>0.17265984550557506</v>
      </c>
    </row>
    <row r="13" spans="1:6" ht="18.5" x14ac:dyDescent="0.45">
      <c r="A13" s="299" t="s">
        <v>51</v>
      </c>
      <c r="B13" s="299"/>
      <c r="C13" s="299"/>
      <c r="D13" s="299"/>
      <c r="E13" s="72">
        <f>SUM(E11:E12)</f>
        <v>8494.5459999999966</v>
      </c>
      <c r="F13" s="91">
        <f>SUM(F11:F12)</f>
        <v>1</v>
      </c>
    </row>
    <row r="14" spans="1:6" x14ac:dyDescent="0.35">
      <c r="A14" t="s">
        <v>120</v>
      </c>
    </row>
    <row r="15" spans="1:6" x14ac:dyDescent="0.35">
      <c r="A15" s="308" t="s">
        <v>164</v>
      </c>
      <c r="B15" s="308"/>
      <c r="C15" s="308"/>
      <c r="D15" s="308"/>
      <c r="E15" s="308"/>
    </row>
    <row r="17" spans="1:1" x14ac:dyDescent="0.35">
      <c r="A17" s="85" t="s">
        <v>198</v>
      </c>
    </row>
  </sheetData>
  <mergeCells count="8">
    <mergeCell ref="A8:F8"/>
    <mergeCell ref="A7:F7"/>
    <mergeCell ref="A12:D12"/>
    <mergeCell ref="A13:D13"/>
    <mergeCell ref="A15:E15"/>
    <mergeCell ref="A10:D10"/>
    <mergeCell ref="A11:D11"/>
    <mergeCell ref="A9:F9"/>
  </mergeCells>
  <hyperlinks>
    <hyperlink ref="A17" location="Portada!A22" display="REGRESO A LA PORTADA" xr:uid="{4ED2ED0D-A8D1-4A02-A2F4-F1C30FE1DE4E}"/>
  </hyperlinks>
  <pageMargins left="1.42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9">
    <tabColor rgb="FF00B0F0"/>
  </sheetPr>
  <dimension ref="A1:BD102"/>
  <sheetViews>
    <sheetView zoomScaleNormal="100" workbookViewId="0">
      <pane xSplit="1" topLeftCell="B1" activePane="topRight" state="frozen"/>
      <selection pane="topRight" activeCell="A9" sqref="A9"/>
    </sheetView>
  </sheetViews>
  <sheetFormatPr baseColWidth="10" defaultRowHeight="14.5" x14ac:dyDescent="0.35"/>
  <cols>
    <col min="1" max="1" width="36.453125" customWidth="1"/>
  </cols>
  <sheetData>
    <row r="1" spans="1:56" x14ac:dyDescent="0.35">
      <c r="A1" s="11"/>
      <c r="B1" s="11"/>
      <c r="C1" s="11"/>
      <c r="D1" s="11"/>
      <c r="E1" s="11"/>
      <c r="F1" s="11"/>
      <c r="G1" s="11"/>
      <c r="H1" s="11"/>
      <c r="I1" s="11"/>
      <c r="J1" s="11"/>
      <c r="K1" s="11"/>
      <c r="L1" s="11"/>
      <c r="M1" s="11"/>
      <c r="N1" s="11"/>
      <c r="O1" s="11"/>
      <c r="P1" s="11"/>
      <c r="Q1" s="11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1"/>
      <c r="AE1" s="11"/>
      <c r="AF1" s="11"/>
      <c r="AG1" s="11"/>
      <c r="AH1" s="11"/>
      <c r="AI1" s="11"/>
      <c r="AJ1" s="11"/>
      <c r="AK1" s="11"/>
      <c r="AL1" s="11"/>
      <c r="AM1" s="11"/>
      <c r="AN1" s="11"/>
      <c r="AO1" s="11"/>
      <c r="AP1" s="11"/>
      <c r="AQ1" s="11"/>
      <c r="AR1" s="11"/>
      <c r="AS1" s="11"/>
      <c r="AT1" s="11"/>
      <c r="AU1" s="11"/>
      <c r="AV1" s="11"/>
      <c r="AW1" s="11"/>
      <c r="AX1" s="11"/>
      <c r="AY1" s="11"/>
      <c r="AZ1" s="11"/>
      <c r="BA1" s="11"/>
      <c r="BB1" s="11"/>
      <c r="BC1" s="11"/>
      <c r="BD1" s="11"/>
    </row>
    <row r="2" spans="1:56" x14ac:dyDescent="0.35">
      <c r="A2" s="11"/>
      <c r="B2" s="11"/>
      <c r="C2" s="11"/>
      <c r="D2" s="11"/>
      <c r="E2" s="215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  <c r="V2" s="11"/>
      <c r="W2" s="11"/>
      <c r="X2" s="11"/>
      <c r="Y2" s="11"/>
      <c r="Z2" s="11"/>
      <c r="AA2" s="11"/>
      <c r="AB2" s="11"/>
      <c r="AC2" s="11"/>
      <c r="AD2" s="11"/>
      <c r="AE2" s="11"/>
      <c r="AF2" s="11"/>
      <c r="AG2" s="11"/>
      <c r="AH2" s="11"/>
      <c r="AI2" s="11"/>
      <c r="AJ2" s="11"/>
      <c r="AK2" s="11"/>
      <c r="AL2" s="11"/>
      <c r="AM2" s="11"/>
      <c r="AN2" s="11"/>
      <c r="AO2" s="11"/>
      <c r="AP2" s="11"/>
      <c r="AQ2" s="11"/>
      <c r="AR2" s="11"/>
      <c r="AS2" s="11"/>
      <c r="AT2" s="11"/>
      <c r="AU2" s="11"/>
      <c r="AV2" s="11"/>
      <c r="AW2" s="11"/>
      <c r="AX2" s="11"/>
      <c r="AY2" s="11"/>
      <c r="AZ2" s="11"/>
      <c r="BA2" s="11"/>
      <c r="BB2" s="11"/>
      <c r="BC2" s="11"/>
      <c r="BD2" s="11"/>
    </row>
    <row r="3" spans="1:56" x14ac:dyDescent="0.35">
      <c r="A3" s="11"/>
      <c r="B3" s="11"/>
      <c r="C3" s="11"/>
      <c r="D3" s="11"/>
      <c r="E3" s="215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  <c r="V3" s="11"/>
      <c r="W3" s="11"/>
      <c r="X3" s="11"/>
      <c r="Y3" s="11"/>
      <c r="Z3" s="11"/>
      <c r="AA3" s="11"/>
      <c r="AB3" s="11"/>
      <c r="AC3" s="11"/>
      <c r="AD3" s="11"/>
      <c r="AE3" s="11"/>
      <c r="AF3" s="11"/>
      <c r="AG3" s="11"/>
      <c r="AH3" s="11"/>
      <c r="AI3" s="11"/>
      <c r="AJ3" s="11"/>
      <c r="AK3" s="11"/>
      <c r="AL3" s="11"/>
      <c r="AM3" s="11"/>
      <c r="AN3" s="11"/>
      <c r="AO3" s="11"/>
      <c r="AP3" s="11"/>
      <c r="AQ3" s="11"/>
      <c r="AR3" s="11"/>
      <c r="AS3" s="11"/>
      <c r="AT3" s="11"/>
      <c r="AU3" s="11"/>
      <c r="AV3" s="11"/>
      <c r="AW3" s="11"/>
      <c r="AX3" s="11"/>
      <c r="AY3" s="11"/>
      <c r="AZ3" s="11"/>
      <c r="BA3" s="11"/>
      <c r="BB3" s="11"/>
      <c r="BC3" s="11"/>
      <c r="BD3" s="11"/>
    </row>
    <row r="4" spans="1:56" x14ac:dyDescent="0.35">
      <c r="A4" s="11"/>
      <c r="B4" s="216"/>
      <c r="C4" s="216"/>
      <c r="D4" s="216"/>
      <c r="E4" s="216"/>
      <c r="F4" s="216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  <c r="V4" s="11"/>
      <c r="W4" s="11"/>
      <c r="X4" s="11"/>
      <c r="Y4" s="11"/>
      <c r="Z4" s="11"/>
      <c r="AA4" s="11"/>
      <c r="AB4" s="11"/>
      <c r="AC4" s="11"/>
      <c r="AD4" s="11"/>
      <c r="AE4" s="11"/>
      <c r="AF4" s="11"/>
      <c r="AG4" s="11"/>
      <c r="AH4" s="11"/>
      <c r="AI4" s="11"/>
      <c r="AJ4" s="11"/>
      <c r="AK4" s="11"/>
      <c r="AL4" s="11"/>
      <c r="AM4" s="11"/>
      <c r="AN4" s="11"/>
      <c r="AO4" s="11"/>
      <c r="AP4" s="11"/>
      <c r="AQ4" s="11"/>
      <c r="AR4" s="11"/>
      <c r="AS4" s="11"/>
      <c r="AT4" s="11"/>
      <c r="AU4" s="11"/>
      <c r="AV4" s="11"/>
      <c r="AW4" s="11"/>
      <c r="AX4" s="11"/>
      <c r="AY4" s="11"/>
      <c r="AZ4" s="11"/>
      <c r="BA4" s="11"/>
      <c r="BB4" s="11"/>
      <c r="BC4" s="11"/>
      <c r="BD4" s="11"/>
    </row>
    <row r="5" spans="1:56" x14ac:dyDescent="0.35">
      <c r="A5" s="11"/>
      <c r="B5" s="216"/>
      <c r="C5" s="216"/>
      <c r="D5" s="216"/>
      <c r="E5" s="216"/>
      <c r="F5" s="216"/>
      <c r="G5" s="216"/>
      <c r="H5" s="216"/>
      <c r="I5" s="216"/>
      <c r="J5" s="216"/>
      <c r="K5" s="216"/>
      <c r="L5" s="216"/>
      <c r="M5" s="216"/>
      <c r="N5" s="216"/>
      <c r="O5" s="216"/>
      <c r="P5" s="216"/>
      <c r="Q5" s="216"/>
      <c r="R5" s="216"/>
      <c r="S5" s="216"/>
      <c r="T5" s="216"/>
      <c r="U5" s="216"/>
      <c r="V5" s="216"/>
      <c r="W5" s="216"/>
      <c r="X5" s="216"/>
      <c r="Y5" s="216"/>
      <c r="Z5" s="216"/>
      <c r="AA5" s="216"/>
      <c r="AB5" s="216"/>
      <c r="AC5" s="216"/>
      <c r="AD5" s="216"/>
      <c r="AE5" s="216"/>
      <c r="AF5" s="216"/>
      <c r="AG5" s="216"/>
      <c r="AH5" s="216"/>
      <c r="AI5" s="216"/>
      <c r="AJ5" s="216"/>
      <c r="AK5" s="216"/>
      <c r="AL5" s="216"/>
      <c r="AM5" s="216"/>
      <c r="AN5" s="216"/>
      <c r="AO5" s="216"/>
      <c r="AP5" s="216"/>
      <c r="AQ5" s="11"/>
      <c r="AR5" s="11"/>
      <c r="AS5" s="11"/>
      <c r="AT5" s="11"/>
      <c r="AU5" s="11"/>
      <c r="AV5" s="11"/>
      <c r="AW5" s="11"/>
      <c r="AX5" s="11"/>
      <c r="AY5" s="11"/>
      <c r="AZ5" s="11"/>
      <c r="BA5" s="11"/>
      <c r="BB5" s="11"/>
      <c r="BC5" s="11"/>
      <c r="BD5" s="11"/>
    </row>
    <row r="6" spans="1:56" x14ac:dyDescent="0.35">
      <c r="A6" s="11"/>
      <c r="B6" s="11"/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  <c r="AK6" s="11"/>
      <c r="AL6" s="11"/>
      <c r="AM6" s="11"/>
      <c r="AN6" s="11"/>
      <c r="AO6" s="11"/>
      <c r="AP6" s="217"/>
      <c r="AQ6" s="11"/>
      <c r="AR6" s="11"/>
      <c r="AS6" s="11"/>
      <c r="AT6" s="11"/>
      <c r="AU6" s="11"/>
      <c r="AV6" s="11"/>
      <c r="AW6" s="11"/>
      <c r="AX6" s="11"/>
      <c r="AY6" s="11"/>
      <c r="AZ6" s="11"/>
      <c r="BA6" s="11"/>
      <c r="BB6" s="11"/>
      <c r="BC6" s="11"/>
      <c r="BD6" s="11"/>
    </row>
    <row r="7" spans="1:56" x14ac:dyDescent="0.35">
      <c r="A7" s="218" t="s">
        <v>259</v>
      </c>
      <c r="B7" s="219"/>
      <c r="C7" s="219"/>
      <c r="D7" s="219"/>
      <c r="E7" s="219"/>
      <c r="F7" s="219"/>
      <c r="G7" s="219"/>
      <c r="H7" s="219"/>
      <c r="I7" s="219"/>
      <c r="J7" s="219"/>
      <c r="K7" s="219"/>
      <c r="L7" s="219"/>
      <c r="M7" s="219"/>
      <c r="N7" s="219"/>
      <c r="O7" s="219"/>
      <c r="P7" s="219"/>
      <c r="Q7" s="219"/>
      <c r="R7" s="219"/>
      <c r="S7" s="219"/>
      <c r="T7" s="219"/>
      <c r="U7" s="219"/>
      <c r="V7" s="219"/>
      <c r="W7" s="219"/>
      <c r="X7" s="219"/>
      <c r="Y7" s="219"/>
      <c r="Z7" s="219"/>
      <c r="AA7" s="219"/>
      <c r="AB7" s="219"/>
      <c r="AC7" s="219"/>
      <c r="AD7" s="219"/>
      <c r="AE7" s="219"/>
      <c r="AF7" s="219"/>
      <c r="AG7" s="219"/>
      <c r="AH7" s="219"/>
      <c r="AI7" s="219"/>
      <c r="AJ7" s="219"/>
      <c r="AK7" s="219"/>
      <c r="AL7" s="219"/>
      <c r="AM7" s="219"/>
      <c r="AN7" s="219"/>
      <c r="AO7" s="219"/>
      <c r="AP7" s="219"/>
      <c r="AQ7" s="11"/>
      <c r="AR7" s="11"/>
      <c r="AS7" s="11"/>
      <c r="AT7" s="11"/>
      <c r="AU7" s="11"/>
      <c r="AV7" s="11"/>
      <c r="AW7" s="11"/>
      <c r="AX7" s="11"/>
      <c r="AY7" s="11"/>
      <c r="AZ7" s="11"/>
      <c r="BA7" s="11"/>
      <c r="BB7" s="11"/>
      <c r="BC7" s="11"/>
      <c r="BD7" s="11"/>
    </row>
    <row r="8" spans="1:56" x14ac:dyDescent="0.35">
      <c r="A8" s="220" t="s">
        <v>158</v>
      </c>
      <c r="B8" s="220"/>
      <c r="C8" s="220"/>
      <c r="D8" s="220"/>
      <c r="E8" s="220"/>
      <c r="F8" s="220"/>
      <c r="G8" s="220"/>
      <c r="H8" s="220"/>
      <c r="I8" s="220"/>
      <c r="J8" s="220"/>
      <c r="K8" s="220"/>
      <c r="L8" s="11"/>
      <c r="M8" s="11"/>
      <c r="N8" s="11"/>
      <c r="O8" s="11"/>
      <c r="P8" s="11"/>
      <c r="Q8" s="11"/>
      <c r="R8" s="11"/>
      <c r="S8" s="11"/>
      <c r="T8" s="11"/>
      <c r="U8" s="11"/>
      <c r="V8" s="11"/>
      <c r="W8" s="11"/>
      <c r="X8" s="11"/>
      <c r="Y8" s="11"/>
      <c r="Z8" s="11"/>
      <c r="AA8" s="11"/>
      <c r="AB8" s="11"/>
      <c r="AC8" s="11"/>
      <c r="AD8" s="11"/>
      <c r="AE8" s="11"/>
      <c r="AF8" s="11"/>
      <c r="AG8" s="11"/>
      <c r="AH8" s="11"/>
      <c r="AI8" s="11"/>
      <c r="AJ8" s="11"/>
      <c r="AK8" s="11"/>
      <c r="AL8" s="11"/>
      <c r="AM8" s="11"/>
      <c r="AN8" s="11"/>
      <c r="AO8" s="11"/>
      <c r="AP8" s="11"/>
      <c r="AQ8" s="11"/>
      <c r="AR8" s="11"/>
      <c r="AS8" s="11"/>
      <c r="AT8" s="11"/>
      <c r="AU8" s="11"/>
      <c r="AV8" s="11"/>
      <c r="AW8" s="11"/>
      <c r="AX8" s="11"/>
      <c r="AY8" s="11"/>
      <c r="AZ8" s="11"/>
      <c r="BA8" s="11"/>
      <c r="BB8" s="11"/>
      <c r="BC8" s="11"/>
      <c r="BD8" s="11"/>
    </row>
    <row r="9" spans="1:56" x14ac:dyDescent="0.35">
      <c r="A9" s="214" t="s">
        <v>267</v>
      </c>
      <c r="B9" s="220"/>
      <c r="C9" s="220"/>
      <c r="D9" s="220"/>
      <c r="E9" s="220"/>
      <c r="F9" s="220"/>
      <c r="G9" s="220"/>
      <c r="H9" s="220"/>
      <c r="I9" s="220"/>
      <c r="J9" s="220"/>
      <c r="K9" s="220"/>
      <c r="L9" s="11"/>
      <c r="M9" s="11"/>
      <c r="N9" s="11"/>
      <c r="O9" s="11"/>
      <c r="P9" s="11"/>
      <c r="Q9" s="11"/>
      <c r="R9" s="11"/>
      <c r="S9" s="11"/>
      <c r="T9" s="11"/>
      <c r="U9" s="11"/>
      <c r="V9" s="11"/>
      <c r="W9" s="11"/>
      <c r="X9" s="11"/>
      <c r="Y9" s="11"/>
      <c r="Z9" s="11"/>
      <c r="AA9" s="11"/>
      <c r="AB9" s="11"/>
      <c r="AC9" s="11"/>
      <c r="AD9" s="11"/>
      <c r="AE9" s="11"/>
      <c r="AF9" s="11"/>
      <c r="AG9" s="11"/>
      <c r="AH9" s="11"/>
      <c r="AI9" s="11"/>
      <c r="AJ9" s="11"/>
      <c r="AK9" s="11"/>
      <c r="AL9" s="11"/>
      <c r="AM9" s="11"/>
      <c r="AN9" s="11"/>
      <c r="AO9" s="11"/>
      <c r="AP9" s="11"/>
      <c r="AQ9" s="11"/>
      <c r="AR9" s="11"/>
      <c r="AS9" s="11"/>
      <c r="AT9" s="11"/>
      <c r="AU9" s="11"/>
      <c r="AV9" s="11"/>
      <c r="AW9" s="11"/>
      <c r="AX9" s="11"/>
      <c r="AY9" s="11"/>
      <c r="AZ9" s="11"/>
      <c r="BA9" s="11"/>
      <c r="BB9" s="11"/>
      <c r="BC9" s="11"/>
      <c r="BD9" s="11"/>
    </row>
    <row r="10" spans="1:56" ht="15.5" x14ac:dyDescent="0.35">
      <c r="A10" s="77" t="s">
        <v>53</v>
      </c>
      <c r="B10" s="77">
        <v>2023</v>
      </c>
      <c r="C10" s="77">
        <v>2024</v>
      </c>
      <c r="D10" s="77">
        <f t="shared" ref="D10:AO10" si="0">+C10+1</f>
        <v>2025</v>
      </c>
      <c r="E10" s="77">
        <f t="shared" si="0"/>
        <v>2026</v>
      </c>
      <c r="F10" s="77">
        <f t="shared" si="0"/>
        <v>2027</v>
      </c>
      <c r="G10" s="77">
        <f t="shared" si="0"/>
        <v>2028</v>
      </c>
      <c r="H10" s="77">
        <f t="shared" si="0"/>
        <v>2029</v>
      </c>
      <c r="I10" s="77">
        <f t="shared" si="0"/>
        <v>2030</v>
      </c>
      <c r="J10" s="77">
        <f t="shared" si="0"/>
        <v>2031</v>
      </c>
      <c r="K10" s="77">
        <f t="shared" si="0"/>
        <v>2032</v>
      </c>
      <c r="L10" s="77">
        <f t="shared" si="0"/>
        <v>2033</v>
      </c>
      <c r="M10" s="77">
        <f t="shared" si="0"/>
        <v>2034</v>
      </c>
      <c r="N10" s="77">
        <f t="shared" si="0"/>
        <v>2035</v>
      </c>
      <c r="O10" s="77">
        <f t="shared" si="0"/>
        <v>2036</v>
      </c>
      <c r="P10" s="77">
        <f t="shared" si="0"/>
        <v>2037</v>
      </c>
      <c r="Q10" s="77">
        <f t="shared" si="0"/>
        <v>2038</v>
      </c>
      <c r="R10" s="77">
        <f t="shared" si="0"/>
        <v>2039</v>
      </c>
      <c r="S10" s="77">
        <f t="shared" si="0"/>
        <v>2040</v>
      </c>
      <c r="T10" s="77">
        <f t="shared" si="0"/>
        <v>2041</v>
      </c>
      <c r="U10" s="77">
        <f t="shared" si="0"/>
        <v>2042</v>
      </c>
      <c r="V10" s="77">
        <f t="shared" si="0"/>
        <v>2043</v>
      </c>
      <c r="W10" s="77">
        <f t="shared" si="0"/>
        <v>2044</v>
      </c>
      <c r="X10" s="77">
        <f t="shared" si="0"/>
        <v>2045</v>
      </c>
      <c r="Y10" s="77">
        <f t="shared" si="0"/>
        <v>2046</v>
      </c>
      <c r="Z10" s="77">
        <f t="shared" si="0"/>
        <v>2047</v>
      </c>
      <c r="AA10" s="77">
        <f t="shared" si="0"/>
        <v>2048</v>
      </c>
      <c r="AB10" s="77">
        <f t="shared" si="0"/>
        <v>2049</v>
      </c>
      <c r="AC10" s="77">
        <f t="shared" si="0"/>
        <v>2050</v>
      </c>
      <c r="AD10" s="77">
        <f t="shared" si="0"/>
        <v>2051</v>
      </c>
      <c r="AE10" s="77">
        <f t="shared" si="0"/>
        <v>2052</v>
      </c>
      <c r="AF10" s="77">
        <f t="shared" si="0"/>
        <v>2053</v>
      </c>
      <c r="AG10" s="77">
        <f t="shared" si="0"/>
        <v>2054</v>
      </c>
      <c r="AH10" s="77">
        <f t="shared" si="0"/>
        <v>2055</v>
      </c>
      <c r="AI10" s="77">
        <f t="shared" si="0"/>
        <v>2056</v>
      </c>
      <c r="AJ10" s="77">
        <f t="shared" si="0"/>
        <v>2057</v>
      </c>
      <c r="AK10" s="77">
        <f t="shared" si="0"/>
        <v>2058</v>
      </c>
      <c r="AL10" s="77">
        <f t="shared" si="0"/>
        <v>2059</v>
      </c>
      <c r="AM10" s="77">
        <f t="shared" si="0"/>
        <v>2060</v>
      </c>
      <c r="AN10" s="77">
        <f t="shared" si="0"/>
        <v>2061</v>
      </c>
      <c r="AO10" s="77">
        <f t="shared" si="0"/>
        <v>2062</v>
      </c>
      <c r="AP10" s="78" t="s">
        <v>51</v>
      </c>
      <c r="AQ10" s="11"/>
      <c r="AR10" s="11"/>
      <c r="AS10" s="11"/>
      <c r="AT10" s="11"/>
      <c r="AU10" s="11"/>
      <c r="AV10" s="11"/>
      <c r="AW10" s="11"/>
      <c r="AX10" s="11"/>
      <c r="AY10" s="11"/>
      <c r="AZ10" s="11"/>
      <c r="BA10" s="11"/>
      <c r="BB10" s="11"/>
      <c r="BC10" s="11"/>
      <c r="BD10" s="11"/>
    </row>
    <row r="11" spans="1:56" x14ac:dyDescent="0.35">
      <c r="A11" s="141" t="s">
        <v>235</v>
      </c>
      <c r="B11" s="142">
        <v>168.36757142857141</v>
      </c>
      <c r="C11" s="142">
        <v>509.78114285714287</v>
      </c>
      <c r="D11" s="142">
        <v>610.72214285714279</v>
      </c>
      <c r="E11" s="142">
        <v>361.3881428571429</v>
      </c>
      <c r="F11" s="142">
        <v>1063.950142857143</v>
      </c>
      <c r="G11" s="142">
        <v>341.18214285714288</v>
      </c>
      <c r="H11" s="142">
        <v>302.18614285714284</v>
      </c>
      <c r="I11" s="142">
        <v>908.92314285714292</v>
      </c>
      <c r="J11" s="142">
        <v>294.91814285714287</v>
      </c>
      <c r="K11" s="142">
        <v>286.40914285714285</v>
      </c>
      <c r="L11" s="142">
        <v>283.81914285714282</v>
      </c>
      <c r="M11" s="142">
        <v>278.18199999999996</v>
      </c>
      <c r="N11" s="142">
        <v>269.59999999999997</v>
      </c>
      <c r="O11" s="142">
        <v>256.88900000000001</v>
      </c>
      <c r="P11" s="142">
        <v>281.07600000000002</v>
      </c>
      <c r="Q11" s="142">
        <v>217.22099999999998</v>
      </c>
      <c r="R11" s="142">
        <v>201.14099999999914</v>
      </c>
      <c r="S11" s="142">
        <v>179.99699999999999</v>
      </c>
      <c r="T11" s="142">
        <v>130.51499999999996</v>
      </c>
      <c r="U11" s="142">
        <v>106.09399999999998</v>
      </c>
      <c r="V11" s="142">
        <v>74.186000000000007</v>
      </c>
      <c r="W11" s="142">
        <v>61.802</v>
      </c>
      <c r="X11" s="142">
        <v>53.120000000000005</v>
      </c>
      <c r="Y11" s="142">
        <v>45.500000000000007</v>
      </c>
      <c r="Z11" s="142">
        <v>38.091000000000008</v>
      </c>
      <c r="AA11" s="142">
        <v>73.695999999999998</v>
      </c>
      <c r="AB11" s="142">
        <v>54.564000000000007</v>
      </c>
      <c r="AC11" s="142">
        <v>131.86199999999999</v>
      </c>
      <c r="AD11" s="142">
        <v>39.848000000000589</v>
      </c>
      <c r="AE11" s="142">
        <v>61.287999999999997</v>
      </c>
      <c r="AF11" s="142">
        <v>66.228999999999999</v>
      </c>
      <c r="AG11" s="142">
        <v>40.605000000000004</v>
      </c>
      <c r="AH11" s="142">
        <v>91.483000000000004</v>
      </c>
      <c r="AI11" s="142">
        <v>65.274000000000001</v>
      </c>
      <c r="AJ11" s="142">
        <v>28.347000000000001</v>
      </c>
      <c r="AK11" s="142">
        <v>148.922</v>
      </c>
      <c r="AL11" s="142">
        <v>157.35600000000002</v>
      </c>
      <c r="AM11" s="142">
        <v>86.475000000000009</v>
      </c>
      <c r="AN11" s="142">
        <v>55.286000000000001</v>
      </c>
      <c r="AO11" s="142">
        <v>68.25</v>
      </c>
      <c r="AP11" s="142">
        <v>8494.5460000000003</v>
      </c>
      <c r="AQ11" s="11"/>
      <c r="AR11" s="217"/>
      <c r="AS11" s="11"/>
      <c r="AT11" s="11"/>
      <c r="AU11" s="11"/>
      <c r="AV11" s="11"/>
      <c r="AW11" s="11"/>
      <c r="AX11" s="11"/>
      <c r="AY11" s="11"/>
      <c r="AZ11" s="11"/>
      <c r="BA11" s="11"/>
      <c r="BB11" s="11"/>
      <c r="BC11" s="11"/>
      <c r="BD11" s="11"/>
    </row>
    <row r="12" spans="1:56" x14ac:dyDescent="0.35">
      <c r="A12" s="9" t="s">
        <v>39</v>
      </c>
      <c r="B12" s="9">
        <v>14.414000000000001</v>
      </c>
      <c r="C12" s="9">
        <v>27.600999999999999</v>
      </c>
      <c r="D12" s="9">
        <v>24.19</v>
      </c>
      <c r="E12" s="9">
        <v>24.501000000000001</v>
      </c>
      <c r="F12" s="9">
        <v>24.501000000000001</v>
      </c>
      <c r="G12" s="9">
        <v>18.956000000000003</v>
      </c>
      <c r="H12" s="9">
        <v>12.61</v>
      </c>
      <c r="I12" s="9">
        <v>7.18</v>
      </c>
      <c r="J12" s="9">
        <v>5.8029999999999999</v>
      </c>
      <c r="K12" s="9">
        <v>4.9139999999999997</v>
      </c>
      <c r="L12" s="9">
        <v>4.9139999999999997</v>
      </c>
      <c r="M12" s="9">
        <v>4.9139999999999997</v>
      </c>
      <c r="N12" s="9">
        <v>4.9139999999999997</v>
      </c>
      <c r="O12" s="9">
        <v>4.9139999999999997</v>
      </c>
      <c r="P12" s="9">
        <v>4.141</v>
      </c>
      <c r="Q12" s="9">
        <v>3.3679999999999999</v>
      </c>
      <c r="R12" s="9">
        <v>0.91800000000000004</v>
      </c>
      <c r="S12" s="9">
        <v>0.34899999999999998</v>
      </c>
      <c r="T12" s="9">
        <v>0.311</v>
      </c>
      <c r="U12" s="9">
        <v>0</v>
      </c>
      <c r="V12" s="9">
        <v>0</v>
      </c>
      <c r="W12" s="9">
        <v>0</v>
      </c>
      <c r="X12" s="9">
        <v>0</v>
      </c>
      <c r="Y12" s="9">
        <v>0</v>
      </c>
      <c r="Z12" s="9">
        <v>0</v>
      </c>
      <c r="AA12" s="9">
        <v>0</v>
      </c>
      <c r="AB12" s="9">
        <v>0</v>
      </c>
      <c r="AC12" s="9">
        <v>0</v>
      </c>
      <c r="AD12" s="9">
        <v>0</v>
      </c>
      <c r="AE12" s="9">
        <v>0</v>
      </c>
      <c r="AF12" s="9">
        <v>0</v>
      </c>
      <c r="AG12" s="9">
        <v>0</v>
      </c>
      <c r="AH12" s="9">
        <v>0</v>
      </c>
      <c r="AI12" s="9">
        <v>0</v>
      </c>
      <c r="AJ12" s="9">
        <v>0</v>
      </c>
      <c r="AK12" s="9">
        <v>0</v>
      </c>
      <c r="AL12" s="9">
        <v>0</v>
      </c>
      <c r="AM12" s="9">
        <v>0</v>
      </c>
      <c r="AN12" s="9">
        <v>0</v>
      </c>
      <c r="AO12" s="9">
        <v>0</v>
      </c>
      <c r="AP12" s="9">
        <v>193.41300000000001</v>
      </c>
      <c r="AQ12" s="11"/>
      <c r="AR12" s="11"/>
      <c r="AS12" s="11"/>
      <c r="AT12" s="11"/>
      <c r="AU12" s="11"/>
      <c r="AV12" s="11"/>
      <c r="AW12" s="11"/>
      <c r="AX12" s="11"/>
      <c r="AY12" s="11"/>
      <c r="AZ12" s="11"/>
      <c r="BA12" s="11"/>
      <c r="BB12" s="11"/>
      <c r="BC12" s="11"/>
      <c r="BD12" s="11"/>
    </row>
    <row r="13" spans="1:56" x14ac:dyDescent="0.35">
      <c r="A13" s="38" t="s">
        <v>85</v>
      </c>
      <c r="B13" s="38">
        <v>2.282</v>
      </c>
      <c r="C13" s="38">
        <v>4.5650000000000004</v>
      </c>
      <c r="D13" s="38">
        <v>4.6029999999999998</v>
      </c>
      <c r="E13" s="38">
        <v>4.9139999999999997</v>
      </c>
      <c r="F13" s="38">
        <v>4.9139999999999997</v>
      </c>
      <c r="G13" s="38">
        <v>4.9139999999999997</v>
      </c>
      <c r="H13" s="38">
        <v>4.9139999999999997</v>
      </c>
      <c r="I13" s="38">
        <v>4.9139999999999997</v>
      </c>
      <c r="J13" s="38">
        <v>4.9139999999999997</v>
      </c>
      <c r="K13" s="38">
        <v>4.9139999999999997</v>
      </c>
      <c r="L13" s="38">
        <v>4.9139999999999997</v>
      </c>
      <c r="M13" s="38">
        <v>4.9139999999999997</v>
      </c>
      <c r="N13" s="38">
        <v>4.9139999999999997</v>
      </c>
      <c r="O13" s="38">
        <v>4.9139999999999997</v>
      </c>
      <c r="P13" s="38">
        <v>4.141</v>
      </c>
      <c r="Q13" s="38">
        <v>3.3679999999999999</v>
      </c>
      <c r="R13" s="38">
        <v>0.91800000000000004</v>
      </c>
      <c r="S13" s="38">
        <v>0.34899999999999998</v>
      </c>
      <c r="T13" s="38">
        <v>0.311</v>
      </c>
      <c r="U13" s="38">
        <v>0</v>
      </c>
      <c r="V13" s="38">
        <v>0</v>
      </c>
      <c r="W13" s="38">
        <v>0</v>
      </c>
      <c r="X13" s="38">
        <v>0</v>
      </c>
      <c r="Y13" s="38">
        <v>0</v>
      </c>
      <c r="Z13" s="38">
        <v>0</v>
      </c>
      <c r="AA13" s="38">
        <v>0</v>
      </c>
      <c r="AB13" s="38">
        <v>0</v>
      </c>
      <c r="AC13" s="38">
        <v>0</v>
      </c>
      <c r="AD13" s="38">
        <v>0</v>
      </c>
      <c r="AE13" s="38">
        <v>0</v>
      </c>
      <c r="AF13" s="38">
        <v>0</v>
      </c>
      <c r="AG13" s="38">
        <v>0</v>
      </c>
      <c r="AH13" s="38">
        <v>0</v>
      </c>
      <c r="AI13" s="38">
        <v>0</v>
      </c>
      <c r="AJ13" s="38">
        <v>0</v>
      </c>
      <c r="AK13" s="38">
        <v>0</v>
      </c>
      <c r="AL13" s="38">
        <v>0</v>
      </c>
      <c r="AM13" s="38">
        <v>0</v>
      </c>
      <c r="AN13" s="38">
        <v>0</v>
      </c>
      <c r="AO13" s="38">
        <v>0</v>
      </c>
      <c r="AP13" s="38">
        <v>74.591000000000022</v>
      </c>
      <c r="AQ13" s="11"/>
      <c r="AR13" s="11"/>
      <c r="AS13" s="11"/>
      <c r="AT13" s="11"/>
      <c r="AU13" s="11"/>
      <c r="AV13" s="11"/>
      <c r="AW13" s="11"/>
      <c r="AX13" s="11"/>
      <c r="AY13" s="11"/>
      <c r="AZ13" s="11"/>
      <c r="BA13" s="11"/>
      <c r="BB13" s="11"/>
      <c r="BC13" s="11"/>
      <c r="BD13" s="11"/>
    </row>
    <row r="14" spans="1:56" x14ac:dyDescent="0.35">
      <c r="A14" s="38" t="s">
        <v>86</v>
      </c>
      <c r="B14" s="38">
        <v>2.4740000000000002</v>
      </c>
      <c r="C14" s="38">
        <v>4.9480000000000004</v>
      </c>
      <c r="D14" s="38">
        <v>4.9480000000000004</v>
      </c>
      <c r="E14" s="38">
        <v>4.9480000000000004</v>
      </c>
      <c r="F14" s="38">
        <v>4.9480000000000004</v>
      </c>
      <c r="G14" s="38">
        <v>4.9480000000000004</v>
      </c>
      <c r="H14" s="38">
        <v>2.4740000000000002</v>
      </c>
      <c r="I14" s="38">
        <v>0</v>
      </c>
      <c r="J14" s="38">
        <v>0</v>
      </c>
      <c r="K14" s="38">
        <v>0</v>
      </c>
      <c r="L14" s="38">
        <v>0</v>
      </c>
      <c r="M14" s="38">
        <v>0</v>
      </c>
      <c r="N14" s="38">
        <v>0</v>
      </c>
      <c r="O14" s="38">
        <v>0</v>
      </c>
      <c r="P14" s="38">
        <v>0</v>
      </c>
      <c r="Q14" s="38">
        <v>0</v>
      </c>
      <c r="R14" s="38">
        <v>0</v>
      </c>
      <c r="S14" s="38">
        <v>0</v>
      </c>
      <c r="T14" s="38">
        <v>0</v>
      </c>
      <c r="U14" s="38">
        <v>0</v>
      </c>
      <c r="V14" s="38">
        <v>0</v>
      </c>
      <c r="W14" s="38">
        <v>0</v>
      </c>
      <c r="X14" s="38">
        <v>0</v>
      </c>
      <c r="Y14" s="38">
        <v>0</v>
      </c>
      <c r="Z14" s="38">
        <v>0</v>
      </c>
      <c r="AA14" s="38">
        <v>0</v>
      </c>
      <c r="AB14" s="38">
        <v>0</v>
      </c>
      <c r="AC14" s="38">
        <v>0</v>
      </c>
      <c r="AD14" s="38">
        <v>0</v>
      </c>
      <c r="AE14" s="38">
        <v>0</v>
      </c>
      <c r="AF14" s="38">
        <v>0</v>
      </c>
      <c r="AG14" s="38">
        <v>0</v>
      </c>
      <c r="AH14" s="38">
        <v>0</v>
      </c>
      <c r="AI14" s="38">
        <v>0</v>
      </c>
      <c r="AJ14" s="38">
        <v>0</v>
      </c>
      <c r="AK14" s="38">
        <v>0</v>
      </c>
      <c r="AL14" s="38">
        <v>0</v>
      </c>
      <c r="AM14" s="38">
        <v>0</v>
      </c>
      <c r="AN14" s="38">
        <v>0</v>
      </c>
      <c r="AO14" s="38">
        <v>0</v>
      </c>
      <c r="AP14" s="38">
        <v>29.688000000000002</v>
      </c>
      <c r="AQ14" s="11"/>
      <c r="AR14" s="11"/>
      <c r="AS14" s="11"/>
      <c r="AT14" s="11"/>
      <c r="AU14" s="11"/>
      <c r="AV14" s="11"/>
      <c r="AW14" s="11"/>
      <c r="AX14" s="11"/>
      <c r="AY14" s="11"/>
      <c r="AZ14" s="11"/>
      <c r="BA14" s="11"/>
      <c r="BB14" s="11"/>
      <c r="BC14" s="11"/>
      <c r="BD14" s="11"/>
    </row>
    <row r="15" spans="1:56" x14ac:dyDescent="0.35">
      <c r="A15" s="38" t="s">
        <v>87</v>
      </c>
      <c r="B15" s="38">
        <v>2.403</v>
      </c>
      <c r="C15" s="38">
        <v>3.5780000000000003</v>
      </c>
      <c r="D15" s="38">
        <v>2.351</v>
      </c>
      <c r="E15" s="38">
        <v>2.351</v>
      </c>
      <c r="F15" s="38">
        <v>2.351</v>
      </c>
      <c r="G15" s="38">
        <v>2.351</v>
      </c>
      <c r="H15" s="38">
        <v>1.1759999999999999</v>
      </c>
      <c r="I15" s="38">
        <v>0</v>
      </c>
      <c r="J15" s="38">
        <v>0</v>
      </c>
      <c r="K15" s="38">
        <v>0</v>
      </c>
      <c r="L15" s="38">
        <v>0</v>
      </c>
      <c r="M15" s="38">
        <v>0</v>
      </c>
      <c r="N15" s="38">
        <v>0</v>
      </c>
      <c r="O15" s="38">
        <v>0</v>
      </c>
      <c r="P15" s="38">
        <v>0</v>
      </c>
      <c r="Q15" s="38">
        <v>0</v>
      </c>
      <c r="R15" s="38">
        <v>0</v>
      </c>
      <c r="S15" s="38">
        <v>0</v>
      </c>
      <c r="T15" s="38">
        <v>0</v>
      </c>
      <c r="U15" s="38">
        <v>0</v>
      </c>
      <c r="V15" s="38">
        <v>0</v>
      </c>
      <c r="W15" s="38">
        <v>0</v>
      </c>
      <c r="X15" s="38">
        <v>0</v>
      </c>
      <c r="Y15" s="38">
        <v>0</v>
      </c>
      <c r="Z15" s="38">
        <v>0</v>
      </c>
      <c r="AA15" s="38">
        <v>0</v>
      </c>
      <c r="AB15" s="38">
        <v>0</v>
      </c>
      <c r="AC15" s="38">
        <v>0</v>
      </c>
      <c r="AD15" s="38">
        <v>0</v>
      </c>
      <c r="AE15" s="38">
        <v>0</v>
      </c>
      <c r="AF15" s="38">
        <v>0</v>
      </c>
      <c r="AG15" s="38">
        <v>0</v>
      </c>
      <c r="AH15" s="38">
        <v>0</v>
      </c>
      <c r="AI15" s="38">
        <v>0</v>
      </c>
      <c r="AJ15" s="38">
        <v>0</v>
      </c>
      <c r="AK15" s="38">
        <v>0</v>
      </c>
      <c r="AL15" s="38">
        <v>0</v>
      </c>
      <c r="AM15" s="38">
        <v>0</v>
      </c>
      <c r="AN15" s="38">
        <v>0</v>
      </c>
      <c r="AO15" s="38">
        <v>0</v>
      </c>
      <c r="AP15" s="38">
        <v>16.560999999999996</v>
      </c>
      <c r="AQ15" s="11"/>
      <c r="AR15" s="11"/>
      <c r="AS15" s="11"/>
      <c r="AT15" s="11"/>
      <c r="AU15" s="11"/>
      <c r="AV15" s="11"/>
      <c r="AW15" s="11"/>
      <c r="AX15" s="11"/>
      <c r="AY15" s="11"/>
      <c r="AZ15" s="11"/>
      <c r="BA15" s="11"/>
      <c r="BB15" s="11"/>
      <c r="BC15" s="11"/>
      <c r="BD15" s="11"/>
    </row>
    <row r="16" spans="1:56" x14ac:dyDescent="0.35">
      <c r="A16" s="38" t="s">
        <v>88</v>
      </c>
      <c r="B16" s="38">
        <v>1.111</v>
      </c>
      <c r="C16" s="38">
        <v>2.222</v>
      </c>
      <c r="D16" s="38">
        <v>0</v>
      </c>
      <c r="E16" s="38">
        <v>0</v>
      </c>
      <c r="F16" s="38">
        <v>0</v>
      </c>
      <c r="G16" s="38">
        <v>0</v>
      </c>
      <c r="H16" s="38">
        <v>0</v>
      </c>
      <c r="I16" s="38">
        <v>0</v>
      </c>
      <c r="J16" s="38">
        <v>0</v>
      </c>
      <c r="K16" s="38">
        <v>0</v>
      </c>
      <c r="L16" s="38">
        <v>0</v>
      </c>
      <c r="M16" s="38">
        <v>0</v>
      </c>
      <c r="N16" s="38">
        <v>0</v>
      </c>
      <c r="O16" s="38">
        <v>0</v>
      </c>
      <c r="P16" s="38">
        <v>0</v>
      </c>
      <c r="Q16" s="38">
        <v>0</v>
      </c>
      <c r="R16" s="38">
        <v>0</v>
      </c>
      <c r="S16" s="38">
        <v>0</v>
      </c>
      <c r="T16" s="38">
        <v>0</v>
      </c>
      <c r="U16" s="38">
        <v>0</v>
      </c>
      <c r="V16" s="38">
        <v>0</v>
      </c>
      <c r="W16" s="38">
        <v>0</v>
      </c>
      <c r="X16" s="38">
        <v>0</v>
      </c>
      <c r="Y16" s="38">
        <v>0</v>
      </c>
      <c r="Z16" s="38">
        <v>0</v>
      </c>
      <c r="AA16" s="38">
        <v>0</v>
      </c>
      <c r="AB16" s="38">
        <v>0</v>
      </c>
      <c r="AC16" s="38">
        <v>0</v>
      </c>
      <c r="AD16" s="38">
        <v>0</v>
      </c>
      <c r="AE16" s="38">
        <v>0</v>
      </c>
      <c r="AF16" s="38">
        <v>0</v>
      </c>
      <c r="AG16" s="38">
        <v>0</v>
      </c>
      <c r="AH16" s="38">
        <v>0</v>
      </c>
      <c r="AI16" s="38">
        <v>0</v>
      </c>
      <c r="AJ16" s="38">
        <v>0</v>
      </c>
      <c r="AK16" s="38">
        <v>0</v>
      </c>
      <c r="AL16" s="38">
        <v>0</v>
      </c>
      <c r="AM16" s="38">
        <v>0</v>
      </c>
      <c r="AN16" s="38">
        <v>0</v>
      </c>
      <c r="AO16" s="38">
        <v>0</v>
      </c>
      <c r="AP16" s="38">
        <v>3.3330000000000002</v>
      </c>
      <c r="AQ16" s="11"/>
      <c r="AR16" s="11"/>
      <c r="AS16" s="11"/>
      <c r="AT16" s="11"/>
      <c r="AU16" s="11"/>
      <c r="AV16" s="11"/>
      <c r="AW16" s="11"/>
      <c r="AX16" s="11"/>
      <c r="AY16" s="11"/>
      <c r="AZ16" s="11"/>
      <c r="BA16" s="11"/>
      <c r="BB16" s="11"/>
      <c r="BC16" s="11"/>
      <c r="BD16" s="11"/>
    </row>
    <row r="17" spans="1:56" s="21" customFormat="1" x14ac:dyDescent="0.35">
      <c r="A17" s="38" t="s">
        <v>89</v>
      </c>
      <c r="B17" s="38">
        <v>2.8249999999999997</v>
      </c>
      <c r="C17" s="38">
        <v>5.6509999999999998</v>
      </c>
      <c r="D17" s="38">
        <v>5.6509999999999998</v>
      </c>
      <c r="E17" s="38">
        <v>5.6509999999999998</v>
      </c>
      <c r="F17" s="38">
        <v>5.6509999999999998</v>
      </c>
      <c r="G17" s="38">
        <v>0.88900000000000001</v>
      </c>
      <c r="H17" s="38">
        <v>0.88900000000000001</v>
      </c>
      <c r="I17" s="38">
        <v>0.88900000000000001</v>
      </c>
      <c r="J17" s="38">
        <v>0.88900000000000001</v>
      </c>
      <c r="K17" s="38">
        <v>0</v>
      </c>
      <c r="L17" s="38">
        <v>0</v>
      </c>
      <c r="M17" s="38">
        <v>0</v>
      </c>
      <c r="N17" s="38">
        <v>0</v>
      </c>
      <c r="O17" s="38">
        <v>0</v>
      </c>
      <c r="P17" s="38">
        <v>0</v>
      </c>
      <c r="Q17" s="38">
        <v>0</v>
      </c>
      <c r="R17" s="38">
        <v>0</v>
      </c>
      <c r="S17" s="38">
        <v>0</v>
      </c>
      <c r="T17" s="38">
        <v>0</v>
      </c>
      <c r="U17" s="38">
        <v>0</v>
      </c>
      <c r="V17" s="38">
        <v>0</v>
      </c>
      <c r="W17" s="38">
        <v>0</v>
      </c>
      <c r="X17" s="38">
        <v>0</v>
      </c>
      <c r="Y17" s="38">
        <v>0</v>
      </c>
      <c r="Z17" s="38">
        <v>0</v>
      </c>
      <c r="AA17" s="38">
        <v>0</v>
      </c>
      <c r="AB17" s="38">
        <v>0</v>
      </c>
      <c r="AC17" s="38">
        <v>0</v>
      </c>
      <c r="AD17" s="38">
        <v>0</v>
      </c>
      <c r="AE17" s="38">
        <v>0</v>
      </c>
      <c r="AF17" s="38">
        <v>0</v>
      </c>
      <c r="AG17" s="38">
        <v>0</v>
      </c>
      <c r="AH17" s="38">
        <v>0</v>
      </c>
      <c r="AI17" s="38">
        <v>0</v>
      </c>
      <c r="AJ17" s="38">
        <v>0</v>
      </c>
      <c r="AK17" s="38">
        <v>0</v>
      </c>
      <c r="AL17" s="38">
        <v>0</v>
      </c>
      <c r="AM17" s="38">
        <v>0</v>
      </c>
      <c r="AN17" s="38">
        <v>0</v>
      </c>
      <c r="AO17" s="38">
        <v>0</v>
      </c>
      <c r="AP17" s="38">
        <v>28.984999999999999</v>
      </c>
      <c r="AQ17" s="216"/>
      <c r="AR17" s="216"/>
      <c r="AS17" s="216"/>
      <c r="AT17" s="216"/>
      <c r="AU17" s="216"/>
      <c r="AV17" s="216"/>
      <c r="AW17" s="216"/>
      <c r="AX17" s="216"/>
      <c r="AY17" s="216"/>
      <c r="AZ17" s="216"/>
      <c r="BA17" s="216"/>
      <c r="BB17" s="216"/>
      <c r="BC17" s="216"/>
      <c r="BD17" s="216"/>
    </row>
    <row r="18" spans="1:56" x14ac:dyDescent="0.35">
      <c r="A18" s="38" t="s">
        <v>90</v>
      </c>
      <c r="B18" s="38">
        <v>3.319</v>
      </c>
      <c r="C18" s="38">
        <v>6.6370000000000005</v>
      </c>
      <c r="D18" s="38">
        <v>6.6370000000000005</v>
      </c>
      <c r="E18" s="38">
        <v>6.6370000000000005</v>
      </c>
      <c r="F18" s="38">
        <v>6.6370000000000005</v>
      </c>
      <c r="G18" s="38">
        <v>5.854000000000001</v>
      </c>
      <c r="H18" s="38">
        <v>3.157</v>
      </c>
      <c r="I18" s="38">
        <v>1.377</v>
      </c>
      <c r="J18" s="38">
        <v>0</v>
      </c>
      <c r="K18" s="38">
        <v>0</v>
      </c>
      <c r="L18" s="38">
        <v>0</v>
      </c>
      <c r="M18" s="38">
        <v>0</v>
      </c>
      <c r="N18" s="38">
        <v>0</v>
      </c>
      <c r="O18" s="38">
        <v>0</v>
      </c>
      <c r="P18" s="38">
        <v>0</v>
      </c>
      <c r="Q18" s="38">
        <v>0</v>
      </c>
      <c r="R18" s="38">
        <v>0</v>
      </c>
      <c r="S18" s="38">
        <v>0</v>
      </c>
      <c r="T18" s="38">
        <v>0</v>
      </c>
      <c r="U18" s="38">
        <v>0</v>
      </c>
      <c r="V18" s="38">
        <v>0</v>
      </c>
      <c r="W18" s="38">
        <v>0</v>
      </c>
      <c r="X18" s="38">
        <v>0</v>
      </c>
      <c r="Y18" s="38">
        <v>0</v>
      </c>
      <c r="Z18" s="38">
        <v>0</v>
      </c>
      <c r="AA18" s="38">
        <v>0</v>
      </c>
      <c r="AB18" s="38">
        <v>0</v>
      </c>
      <c r="AC18" s="38">
        <v>0</v>
      </c>
      <c r="AD18" s="38">
        <v>0</v>
      </c>
      <c r="AE18" s="38">
        <v>0</v>
      </c>
      <c r="AF18" s="38">
        <v>0</v>
      </c>
      <c r="AG18" s="38">
        <v>0</v>
      </c>
      <c r="AH18" s="38">
        <v>0</v>
      </c>
      <c r="AI18" s="38">
        <v>0</v>
      </c>
      <c r="AJ18" s="38">
        <v>0</v>
      </c>
      <c r="AK18" s="38">
        <v>0</v>
      </c>
      <c r="AL18" s="38">
        <v>0</v>
      </c>
      <c r="AM18" s="38">
        <v>0</v>
      </c>
      <c r="AN18" s="38">
        <v>0</v>
      </c>
      <c r="AO18" s="38">
        <v>0</v>
      </c>
      <c r="AP18" s="38">
        <v>40.254999999999995</v>
      </c>
      <c r="AQ18" s="11"/>
      <c r="AR18" s="11"/>
      <c r="AS18" s="11"/>
      <c r="AT18" s="11"/>
      <c r="AU18" s="11"/>
      <c r="AV18" s="11"/>
      <c r="AW18" s="11"/>
      <c r="AX18" s="11"/>
      <c r="AY18" s="11"/>
      <c r="AZ18" s="11"/>
      <c r="BA18" s="11"/>
      <c r="BB18" s="11"/>
      <c r="BC18" s="11"/>
      <c r="BD18" s="11"/>
    </row>
    <row r="19" spans="1:56" x14ac:dyDescent="0.35">
      <c r="A19" s="9" t="s">
        <v>233</v>
      </c>
      <c r="B19" s="9">
        <v>2.8140000000000001</v>
      </c>
      <c r="C19" s="9">
        <v>0</v>
      </c>
      <c r="D19" s="9">
        <v>0</v>
      </c>
      <c r="E19" s="9">
        <v>0</v>
      </c>
      <c r="F19" s="9">
        <v>0</v>
      </c>
      <c r="G19" s="9">
        <v>0</v>
      </c>
      <c r="H19" s="9">
        <v>0</v>
      </c>
      <c r="I19" s="9">
        <v>0</v>
      </c>
      <c r="J19" s="9">
        <v>0</v>
      </c>
      <c r="K19" s="9">
        <v>0</v>
      </c>
      <c r="L19" s="9">
        <v>0</v>
      </c>
      <c r="M19" s="9">
        <v>0</v>
      </c>
      <c r="N19" s="9">
        <v>0</v>
      </c>
      <c r="O19" s="9">
        <v>0</v>
      </c>
      <c r="P19" s="9">
        <v>0</v>
      </c>
      <c r="Q19" s="9">
        <v>0</v>
      </c>
      <c r="R19" s="9">
        <v>0</v>
      </c>
      <c r="S19" s="9">
        <v>0</v>
      </c>
      <c r="T19" s="9">
        <v>0</v>
      </c>
      <c r="U19" s="9">
        <v>0</v>
      </c>
      <c r="V19" s="9">
        <v>0</v>
      </c>
      <c r="W19" s="9">
        <v>0</v>
      </c>
      <c r="X19" s="9">
        <v>0</v>
      </c>
      <c r="Y19" s="9">
        <v>0</v>
      </c>
      <c r="Z19" s="9">
        <v>0</v>
      </c>
      <c r="AA19" s="9">
        <v>0</v>
      </c>
      <c r="AB19" s="9">
        <v>0</v>
      </c>
      <c r="AC19" s="9">
        <v>0</v>
      </c>
      <c r="AD19" s="9">
        <v>0</v>
      </c>
      <c r="AE19" s="9">
        <v>0</v>
      </c>
      <c r="AF19" s="9">
        <v>0</v>
      </c>
      <c r="AG19" s="9">
        <v>0</v>
      </c>
      <c r="AH19" s="9">
        <v>0</v>
      </c>
      <c r="AI19" s="9">
        <v>0</v>
      </c>
      <c r="AJ19" s="9">
        <v>0</v>
      </c>
      <c r="AK19" s="9">
        <v>0</v>
      </c>
      <c r="AL19" s="9">
        <v>0</v>
      </c>
      <c r="AM19" s="9">
        <v>0</v>
      </c>
      <c r="AN19" s="9">
        <v>0</v>
      </c>
      <c r="AO19" s="9">
        <v>0</v>
      </c>
      <c r="AP19" s="9">
        <v>2.8140000000000001</v>
      </c>
      <c r="AQ19" s="11"/>
      <c r="AR19" s="11"/>
      <c r="AS19" s="11"/>
      <c r="AT19" s="11"/>
      <c r="AU19" s="11"/>
      <c r="AV19" s="11"/>
      <c r="AW19" s="11"/>
      <c r="AX19" s="11"/>
      <c r="AY19" s="11"/>
      <c r="AZ19" s="11"/>
      <c r="BA19" s="11"/>
      <c r="BB19" s="11"/>
      <c r="BC19" s="11"/>
      <c r="BD19" s="11"/>
    </row>
    <row r="20" spans="1:56" x14ac:dyDescent="0.35">
      <c r="A20" s="38" t="s">
        <v>189</v>
      </c>
      <c r="B20" s="38">
        <v>0.30299999999999999</v>
      </c>
      <c r="C20" s="38">
        <v>0</v>
      </c>
      <c r="D20" s="38">
        <v>0</v>
      </c>
      <c r="E20" s="38">
        <v>0</v>
      </c>
      <c r="F20" s="38">
        <v>0</v>
      </c>
      <c r="G20" s="38">
        <v>0</v>
      </c>
      <c r="H20" s="38">
        <v>0</v>
      </c>
      <c r="I20" s="38">
        <v>0</v>
      </c>
      <c r="J20" s="38">
        <v>0</v>
      </c>
      <c r="K20" s="38">
        <v>0</v>
      </c>
      <c r="L20" s="38">
        <v>0</v>
      </c>
      <c r="M20" s="38">
        <v>0</v>
      </c>
      <c r="N20" s="38">
        <v>0</v>
      </c>
      <c r="O20" s="38">
        <v>0</v>
      </c>
      <c r="P20" s="38">
        <v>0</v>
      </c>
      <c r="Q20" s="38">
        <v>0</v>
      </c>
      <c r="R20" s="38">
        <v>0</v>
      </c>
      <c r="S20" s="38">
        <v>0</v>
      </c>
      <c r="T20" s="38">
        <v>0</v>
      </c>
      <c r="U20" s="38">
        <v>0</v>
      </c>
      <c r="V20" s="38">
        <v>0</v>
      </c>
      <c r="W20" s="38">
        <v>0</v>
      </c>
      <c r="X20" s="38">
        <v>0</v>
      </c>
      <c r="Y20" s="38">
        <v>0</v>
      </c>
      <c r="Z20" s="38">
        <v>0</v>
      </c>
      <c r="AA20" s="38">
        <v>0</v>
      </c>
      <c r="AB20" s="38">
        <v>0</v>
      </c>
      <c r="AC20" s="38">
        <v>0</v>
      </c>
      <c r="AD20" s="38">
        <v>0</v>
      </c>
      <c r="AE20" s="38">
        <v>0</v>
      </c>
      <c r="AF20" s="38">
        <v>0</v>
      </c>
      <c r="AG20" s="38">
        <v>0</v>
      </c>
      <c r="AH20" s="38">
        <v>0</v>
      </c>
      <c r="AI20" s="38">
        <v>0</v>
      </c>
      <c r="AJ20" s="38">
        <v>0</v>
      </c>
      <c r="AK20" s="38">
        <v>0</v>
      </c>
      <c r="AL20" s="38">
        <v>0</v>
      </c>
      <c r="AM20" s="38">
        <v>0</v>
      </c>
      <c r="AN20" s="38">
        <v>0</v>
      </c>
      <c r="AO20" s="38">
        <v>0</v>
      </c>
      <c r="AP20" s="38">
        <v>0.30299999999999999</v>
      </c>
      <c r="AQ20" s="11"/>
      <c r="AR20" s="11"/>
      <c r="AS20" s="11"/>
      <c r="AT20" s="11"/>
      <c r="AU20" s="11"/>
      <c r="AV20" s="11"/>
      <c r="AW20" s="11"/>
      <c r="AX20" s="11"/>
      <c r="AY20" s="11"/>
      <c r="AZ20" s="11"/>
      <c r="BA20" s="11"/>
      <c r="BB20" s="11"/>
      <c r="BC20" s="11"/>
      <c r="BD20" s="11"/>
    </row>
    <row r="21" spans="1:56" x14ac:dyDescent="0.35">
      <c r="A21" s="38" t="s">
        <v>190</v>
      </c>
      <c r="B21" s="38">
        <v>0.95</v>
      </c>
      <c r="C21" s="38">
        <v>0</v>
      </c>
      <c r="D21" s="38">
        <v>0</v>
      </c>
      <c r="E21" s="38">
        <v>0</v>
      </c>
      <c r="F21" s="38">
        <v>0</v>
      </c>
      <c r="G21" s="38">
        <v>0</v>
      </c>
      <c r="H21" s="38">
        <v>0</v>
      </c>
      <c r="I21" s="38">
        <v>0</v>
      </c>
      <c r="J21" s="38">
        <v>0</v>
      </c>
      <c r="K21" s="38">
        <v>0</v>
      </c>
      <c r="L21" s="38">
        <v>0</v>
      </c>
      <c r="M21" s="38">
        <v>0</v>
      </c>
      <c r="N21" s="38">
        <v>0</v>
      </c>
      <c r="O21" s="38">
        <v>0</v>
      </c>
      <c r="P21" s="38">
        <v>0</v>
      </c>
      <c r="Q21" s="38">
        <v>0</v>
      </c>
      <c r="R21" s="38">
        <v>0</v>
      </c>
      <c r="S21" s="38">
        <v>0</v>
      </c>
      <c r="T21" s="38">
        <v>0</v>
      </c>
      <c r="U21" s="38">
        <v>0</v>
      </c>
      <c r="V21" s="38">
        <v>0</v>
      </c>
      <c r="W21" s="38">
        <v>0</v>
      </c>
      <c r="X21" s="38">
        <v>0</v>
      </c>
      <c r="Y21" s="38">
        <v>0</v>
      </c>
      <c r="Z21" s="38">
        <v>0</v>
      </c>
      <c r="AA21" s="38">
        <v>0</v>
      </c>
      <c r="AB21" s="38">
        <v>0</v>
      </c>
      <c r="AC21" s="38">
        <v>0</v>
      </c>
      <c r="AD21" s="38">
        <v>0</v>
      </c>
      <c r="AE21" s="38">
        <v>0</v>
      </c>
      <c r="AF21" s="38">
        <v>0</v>
      </c>
      <c r="AG21" s="38">
        <v>0</v>
      </c>
      <c r="AH21" s="38">
        <v>0</v>
      </c>
      <c r="AI21" s="38">
        <v>0</v>
      </c>
      <c r="AJ21" s="38">
        <v>0</v>
      </c>
      <c r="AK21" s="38">
        <v>0</v>
      </c>
      <c r="AL21" s="38">
        <v>0</v>
      </c>
      <c r="AM21" s="38">
        <v>0</v>
      </c>
      <c r="AN21" s="38">
        <v>0</v>
      </c>
      <c r="AO21" s="38">
        <v>0</v>
      </c>
      <c r="AP21" s="38">
        <v>0.95</v>
      </c>
      <c r="AQ21" s="11"/>
      <c r="AR21" s="11"/>
      <c r="AS21" s="11"/>
      <c r="AT21" s="11"/>
      <c r="AU21" s="11"/>
      <c r="AV21" s="11"/>
      <c r="AW21" s="11"/>
      <c r="AX21" s="11"/>
      <c r="AY21" s="11"/>
      <c r="AZ21" s="11"/>
      <c r="BA21" s="11"/>
      <c r="BB21" s="11"/>
      <c r="BC21" s="11"/>
      <c r="BD21" s="11"/>
    </row>
    <row r="22" spans="1:56" x14ac:dyDescent="0.35">
      <c r="A22" s="38" t="s">
        <v>191</v>
      </c>
      <c r="B22" s="38">
        <v>7.6999999999999999E-2</v>
      </c>
      <c r="C22" s="38">
        <v>0</v>
      </c>
      <c r="D22" s="38">
        <v>0</v>
      </c>
      <c r="E22" s="38">
        <v>0</v>
      </c>
      <c r="F22" s="38">
        <v>0</v>
      </c>
      <c r="G22" s="38">
        <v>0</v>
      </c>
      <c r="H22" s="38">
        <v>0</v>
      </c>
      <c r="I22" s="38">
        <v>0</v>
      </c>
      <c r="J22" s="38">
        <v>0</v>
      </c>
      <c r="K22" s="38">
        <v>0</v>
      </c>
      <c r="L22" s="38">
        <v>0</v>
      </c>
      <c r="M22" s="38">
        <v>0</v>
      </c>
      <c r="N22" s="38">
        <v>0</v>
      </c>
      <c r="O22" s="38">
        <v>0</v>
      </c>
      <c r="P22" s="38">
        <v>0</v>
      </c>
      <c r="Q22" s="38">
        <v>0</v>
      </c>
      <c r="R22" s="38">
        <v>0</v>
      </c>
      <c r="S22" s="38">
        <v>0</v>
      </c>
      <c r="T22" s="38">
        <v>0</v>
      </c>
      <c r="U22" s="38">
        <v>0</v>
      </c>
      <c r="V22" s="38">
        <v>0</v>
      </c>
      <c r="W22" s="38">
        <v>0</v>
      </c>
      <c r="X22" s="38">
        <v>0</v>
      </c>
      <c r="Y22" s="38">
        <v>0</v>
      </c>
      <c r="Z22" s="38">
        <v>0</v>
      </c>
      <c r="AA22" s="38">
        <v>0</v>
      </c>
      <c r="AB22" s="38">
        <v>0</v>
      </c>
      <c r="AC22" s="38">
        <v>0</v>
      </c>
      <c r="AD22" s="38">
        <v>0</v>
      </c>
      <c r="AE22" s="38">
        <v>0</v>
      </c>
      <c r="AF22" s="38">
        <v>0</v>
      </c>
      <c r="AG22" s="38">
        <v>0</v>
      </c>
      <c r="AH22" s="38">
        <v>0</v>
      </c>
      <c r="AI22" s="38">
        <v>0</v>
      </c>
      <c r="AJ22" s="38">
        <v>0</v>
      </c>
      <c r="AK22" s="38">
        <v>0</v>
      </c>
      <c r="AL22" s="38">
        <v>0</v>
      </c>
      <c r="AM22" s="38">
        <v>0</v>
      </c>
      <c r="AN22" s="38">
        <v>0</v>
      </c>
      <c r="AO22" s="38">
        <v>0</v>
      </c>
      <c r="AP22" s="38">
        <v>7.6999999999999999E-2</v>
      </c>
      <c r="AQ22" s="11"/>
      <c r="AR22" s="11"/>
      <c r="AS22" s="11"/>
      <c r="AT22" s="11"/>
      <c r="AU22" s="11"/>
      <c r="AV22" s="11"/>
      <c r="AW22" s="11"/>
      <c r="AX22" s="11"/>
      <c r="AY22" s="11"/>
      <c r="AZ22" s="11"/>
      <c r="BA22" s="11"/>
      <c r="BB22" s="11"/>
      <c r="BC22" s="11"/>
      <c r="BD22" s="11"/>
    </row>
    <row r="23" spans="1:56" x14ac:dyDescent="0.35">
      <c r="A23" s="38" t="s">
        <v>192</v>
      </c>
      <c r="B23" s="38">
        <v>1.484</v>
      </c>
      <c r="C23" s="38">
        <v>0</v>
      </c>
      <c r="D23" s="38">
        <v>0</v>
      </c>
      <c r="E23" s="38">
        <v>0</v>
      </c>
      <c r="F23" s="38">
        <v>0</v>
      </c>
      <c r="G23" s="38">
        <v>0</v>
      </c>
      <c r="H23" s="38">
        <v>0</v>
      </c>
      <c r="I23" s="38">
        <v>0</v>
      </c>
      <c r="J23" s="38">
        <v>0</v>
      </c>
      <c r="K23" s="38">
        <v>0</v>
      </c>
      <c r="L23" s="38">
        <v>0</v>
      </c>
      <c r="M23" s="38">
        <v>0</v>
      </c>
      <c r="N23" s="38">
        <v>0</v>
      </c>
      <c r="O23" s="38">
        <v>0</v>
      </c>
      <c r="P23" s="38">
        <v>0</v>
      </c>
      <c r="Q23" s="38">
        <v>0</v>
      </c>
      <c r="R23" s="38">
        <v>0</v>
      </c>
      <c r="S23" s="38">
        <v>0</v>
      </c>
      <c r="T23" s="38">
        <v>0</v>
      </c>
      <c r="U23" s="38">
        <v>0</v>
      </c>
      <c r="V23" s="38">
        <v>0</v>
      </c>
      <c r="W23" s="38">
        <v>0</v>
      </c>
      <c r="X23" s="38">
        <v>0</v>
      </c>
      <c r="Y23" s="38">
        <v>0</v>
      </c>
      <c r="Z23" s="38">
        <v>0</v>
      </c>
      <c r="AA23" s="38">
        <v>0</v>
      </c>
      <c r="AB23" s="38">
        <v>0</v>
      </c>
      <c r="AC23" s="38">
        <v>0</v>
      </c>
      <c r="AD23" s="38">
        <v>0</v>
      </c>
      <c r="AE23" s="38">
        <v>0</v>
      </c>
      <c r="AF23" s="38">
        <v>0</v>
      </c>
      <c r="AG23" s="38">
        <v>0</v>
      </c>
      <c r="AH23" s="38">
        <v>0</v>
      </c>
      <c r="AI23" s="38">
        <v>0</v>
      </c>
      <c r="AJ23" s="38">
        <v>0</v>
      </c>
      <c r="AK23" s="38">
        <v>0</v>
      </c>
      <c r="AL23" s="38">
        <v>0</v>
      </c>
      <c r="AM23" s="38">
        <v>0</v>
      </c>
      <c r="AN23" s="38">
        <v>0</v>
      </c>
      <c r="AO23" s="38">
        <v>0</v>
      </c>
      <c r="AP23" s="38">
        <v>1.484</v>
      </c>
      <c r="AQ23" s="11"/>
      <c r="AR23" s="11"/>
      <c r="AS23" s="11"/>
      <c r="AT23" s="11"/>
      <c r="AU23" s="11"/>
      <c r="AV23" s="11"/>
      <c r="AW23" s="11"/>
      <c r="AX23" s="11"/>
      <c r="AY23" s="11"/>
      <c r="AZ23" s="11"/>
      <c r="BA23" s="11"/>
      <c r="BB23" s="11"/>
      <c r="BC23" s="11"/>
      <c r="BD23" s="11"/>
    </row>
    <row r="24" spans="1:56" x14ac:dyDescent="0.35">
      <c r="A24" s="9" t="s">
        <v>177</v>
      </c>
      <c r="B24" s="9">
        <v>12.252571428571427</v>
      </c>
      <c r="C24" s="9">
        <v>26.308142857142855</v>
      </c>
      <c r="D24" s="9">
        <v>34.017142857142858</v>
      </c>
      <c r="E24" s="9">
        <v>41.793142857142861</v>
      </c>
      <c r="F24" s="9">
        <v>41.841142857142856</v>
      </c>
      <c r="G24" s="9">
        <v>39.869142857142855</v>
      </c>
      <c r="H24" s="9">
        <v>41.13014285714285</v>
      </c>
      <c r="I24" s="9">
        <v>56.034142857142847</v>
      </c>
      <c r="J24" s="9">
        <v>53.18814285714285</v>
      </c>
      <c r="K24" s="9">
        <v>50.491142857142854</v>
      </c>
      <c r="L24" s="9">
        <v>49.674142857142854</v>
      </c>
      <c r="M24" s="9">
        <v>45.224999999999987</v>
      </c>
      <c r="N24" s="9">
        <v>36.874999999999993</v>
      </c>
      <c r="O24" s="9">
        <v>31.787999999999997</v>
      </c>
      <c r="P24" s="9">
        <v>23.073000000000004</v>
      </c>
      <c r="Q24" s="9">
        <v>22.724999999999998</v>
      </c>
      <c r="R24" s="9">
        <v>21.914000000000001</v>
      </c>
      <c r="S24" s="9">
        <v>21.914000000000001</v>
      </c>
      <c r="T24" s="9">
        <v>21.373000000000001</v>
      </c>
      <c r="U24" s="9">
        <v>18.452000000000002</v>
      </c>
      <c r="V24" s="9">
        <v>18.390000000000004</v>
      </c>
      <c r="W24" s="9">
        <v>19.828000000000003</v>
      </c>
      <c r="X24" s="9">
        <v>19.763000000000002</v>
      </c>
      <c r="Y24" s="9">
        <v>19.698000000000004</v>
      </c>
      <c r="Z24" s="9">
        <v>19.698000000000004</v>
      </c>
      <c r="AA24" s="9">
        <v>19.698000000000004</v>
      </c>
      <c r="AB24" s="9">
        <v>19.499000000000002</v>
      </c>
      <c r="AC24" s="9">
        <v>4.4990000000000006</v>
      </c>
      <c r="AD24" s="9">
        <v>4.4990000000000006</v>
      </c>
      <c r="AE24" s="9">
        <v>4.3019999999999996</v>
      </c>
      <c r="AF24" s="9">
        <v>3.9199999999999995</v>
      </c>
      <c r="AG24" s="9">
        <v>1.4890000000000017</v>
      </c>
      <c r="AH24" s="9">
        <v>0.44799999999999995</v>
      </c>
      <c r="AI24" s="9">
        <v>5.2999999999999999E-2</v>
      </c>
      <c r="AJ24" s="9">
        <v>5.2999999999999999E-2</v>
      </c>
      <c r="AK24" s="9">
        <v>5.2999999999999999E-2</v>
      </c>
      <c r="AL24" s="9">
        <v>0</v>
      </c>
      <c r="AM24" s="9">
        <v>0</v>
      </c>
      <c r="AN24" s="9">
        <v>0</v>
      </c>
      <c r="AO24" s="9">
        <v>0</v>
      </c>
      <c r="AP24" s="9">
        <v>845.82799999999997</v>
      </c>
      <c r="AQ24" s="11"/>
      <c r="AR24" s="11"/>
      <c r="AS24" s="11"/>
      <c r="AT24" s="11"/>
      <c r="AU24" s="11"/>
      <c r="AV24" s="11"/>
      <c r="AW24" s="11"/>
      <c r="AX24" s="11"/>
      <c r="AY24" s="11"/>
      <c r="AZ24" s="11"/>
      <c r="BA24" s="11"/>
      <c r="BB24" s="11"/>
      <c r="BC24" s="11"/>
      <c r="BD24" s="11"/>
    </row>
    <row r="25" spans="1:56" x14ac:dyDescent="0.35">
      <c r="A25" s="38" t="s">
        <v>76</v>
      </c>
      <c r="B25" s="38">
        <v>1.1785714285714286</v>
      </c>
      <c r="C25" s="38">
        <v>2.3571428571428572</v>
      </c>
      <c r="D25" s="38">
        <v>2.3571428571428572</v>
      </c>
      <c r="E25" s="38">
        <v>2.3571428571428572</v>
      </c>
      <c r="F25" s="38">
        <v>2.3571428571428572</v>
      </c>
      <c r="G25" s="38">
        <v>2.3571428571428572</v>
      </c>
      <c r="H25" s="38">
        <v>2.3571428571428572</v>
      </c>
      <c r="I25" s="38">
        <v>2.3571428571428572</v>
      </c>
      <c r="J25" s="38">
        <v>2.3571428571428572</v>
      </c>
      <c r="K25" s="38">
        <v>2.3571428571428572</v>
      </c>
      <c r="L25" s="38">
        <v>2.3571428571428572</v>
      </c>
      <c r="M25" s="38">
        <v>0</v>
      </c>
      <c r="N25" s="38">
        <v>0</v>
      </c>
      <c r="O25" s="38">
        <v>0</v>
      </c>
      <c r="P25" s="38">
        <v>0</v>
      </c>
      <c r="Q25" s="38">
        <v>0</v>
      </c>
      <c r="R25" s="38">
        <v>0</v>
      </c>
      <c r="S25" s="38">
        <v>0</v>
      </c>
      <c r="T25" s="38">
        <v>0</v>
      </c>
      <c r="U25" s="38">
        <v>0</v>
      </c>
      <c r="V25" s="38">
        <v>0</v>
      </c>
      <c r="W25" s="38">
        <v>0</v>
      </c>
      <c r="X25" s="38">
        <v>0</v>
      </c>
      <c r="Y25" s="38">
        <v>0</v>
      </c>
      <c r="Z25" s="38">
        <v>0</v>
      </c>
      <c r="AA25" s="38">
        <v>0</v>
      </c>
      <c r="AB25" s="38">
        <v>0</v>
      </c>
      <c r="AC25" s="38">
        <v>0</v>
      </c>
      <c r="AD25" s="38">
        <v>0</v>
      </c>
      <c r="AE25" s="38">
        <v>0</v>
      </c>
      <c r="AF25" s="38">
        <v>0</v>
      </c>
      <c r="AG25" s="38">
        <v>0</v>
      </c>
      <c r="AH25" s="38">
        <v>0</v>
      </c>
      <c r="AI25" s="38">
        <v>0</v>
      </c>
      <c r="AJ25" s="38">
        <v>0</v>
      </c>
      <c r="AK25" s="38">
        <v>0</v>
      </c>
      <c r="AL25" s="38">
        <v>0</v>
      </c>
      <c r="AM25" s="38">
        <v>0</v>
      </c>
      <c r="AN25" s="38">
        <v>0</v>
      </c>
      <c r="AO25" s="38">
        <v>0</v>
      </c>
      <c r="AP25" s="38">
        <v>24.750000000000004</v>
      </c>
      <c r="AQ25" s="11"/>
      <c r="AR25" s="11"/>
      <c r="AS25" s="11"/>
      <c r="AT25" s="11"/>
      <c r="AU25" s="11"/>
      <c r="AV25" s="11"/>
      <c r="AW25" s="11"/>
      <c r="AX25" s="11"/>
      <c r="AY25" s="11"/>
      <c r="AZ25" s="11"/>
      <c r="BA25" s="11"/>
      <c r="BB25" s="11"/>
      <c r="BC25" s="11"/>
      <c r="BD25" s="11"/>
    </row>
    <row r="26" spans="1:56" x14ac:dyDescent="0.35">
      <c r="A26" s="38" t="s">
        <v>234</v>
      </c>
      <c r="B26" s="38">
        <v>0.40700000000000003</v>
      </c>
      <c r="C26" s="38">
        <v>0.81300000000000006</v>
      </c>
      <c r="D26" s="38">
        <v>0.87800000000000011</v>
      </c>
      <c r="E26" s="38">
        <v>0.94300000000000006</v>
      </c>
      <c r="F26" s="38">
        <v>0.94300000000000006</v>
      </c>
      <c r="G26" s="38">
        <v>1.4849999999999999</v>
      </c>
      <c r="H26" s="38">
        <v>3.5609999999999999</v>
      </c>
      <c r="I26" s="38">
        <v>3.5609999999999999</v>
      </c>
      <c r="J26" s="38">
        <v>3.5609999999999999</v>
      </c>
      <c r="K26" s="38">
        <v>3.5609999999999999</v>
      </c>
      <c r="L26" s="38">
        <v>3.5609999999999999</v>
      </c>
      <c r="M26" s="38">
        <v>3.5609999999999999</v>
      </c>
      <c r="N26" s="38">
        <v>3.5609999999999999</v>
      </c>
      <c r="O26" s="38">
        <v>3.5609999999999999</v>
      </c>
      <c r="P26" s="38">
        <v>3.5609999999999999</v>
      </c>
      <c r="Q26" s="38">
        <v>3.5609999999999999</v>
      </c>
      <c r="R26" s="38">
        <v>3.5609999999999999</v>
      </c>
      <c r="S26" s="38">
        <v>3.5609999999999999</v>
      </c>
      <c r="T26" s="38">
        <v>3.02</v>
      </c>
      <c r="U26" s="38">
        <v>0.14600000000000002</v>
      </c>
      <c r="V26" s="38">
        <v>0.13</v>
      </c>
      <c r="W26" s="38">
        <v>1.5670000000000002</v>
      </c>
      <c r="X26" s="38">
        <v>1.502</v>
      </c>
      <c r="Y26" s="38">
        <v>1.4370000000000001</v>
      </c>
      <c r="Z26" s="38">
        <v>1.4370000000000001</v>
      </c>
      <c r="AA26" s="38">
        <v>1.4370000000000001</v>
      </c>
      <c r="AB26" s="38">
        <v>1.4370000000000001</v>
      </c>
      <c r="AC26" s="38">
        <v>1.4370000000000001</v>
      </c>
      <c r="AD26" s="38">
        <v>1.4370000000000001</v>
      </c>
      <c r="AE26" s="38">
        <v>1.4370000000000001</v>
      </c>
      <c r="AF26" s="38">
        <v>1.4370000000000001</v>
      </c>
      <c r="AG26" s="38">
        <v>0.64500000000000191</v>
      </c>
      <c r="AH26" s="38">
        <v>0</v>
      </c>
      <c r="AI26" s="38">
        <v>0</v>
      </c>
      <c r="AJ26" s="38">
        <v>0</v>
      </c>
      <c r="AK26" s="38">
        <v>0</v>
      </c>
      <c r="AL26" s="38">
        <v>0</v>
      </c>
      <c r="AM26" s="38">
        <v>0</v>
      </c>
      <c r="AN26" s="38">
        <v>0</v>
      </c>
      <c r="AO26" s="38">
        <v>0</v>
      </c>
      <c r="AP26" s="38">
        <v>66.706999999999994</v>
      </c>
      <c r="AQ26" s="11"/>
      <c r="AR26" s="11"/>
      <c r="AS26" s="11"/>
      <c r="AT26" s="11"/>
      <c r="AU26" s="11"/>
      <c r="AV26" s="11"/>
      <c r="AW26" s="11"/>
      <c r="AX26" s="11"/>
      <c r="AY26" s="11"/>
      <c r="AZ26" s="11"/>
      <c r="BA26" s="11"/>
      <c r="BB26" s="11"/>
      <c r="BC26" s="11"/>
      <c r="BD26" s="11"/>
    </row>
    <row r="27" spans="1:56" x14ac:dyDescent="0.35">
      <c r="A27" s="38" t="s">
        <v>77</v>
      </c>
      <c r="B27" s="38">
        <v>2.5</v>
      </c>
      <c r="C27" s="38">
        <v>5</v>
      </c>
      <c r="D27" s="38">
        <v>10</v>
      </c>
      <c r="E27" s="38">
        <v>15</v>
      </c>
      <c r="F27" s="38">
        <v>15</v>
      </c>
      <c r="G27" s="38">
        <v>15</v>
      </c>
      <c r="H27" s="38">
        <v>15</v>
      </c>
      <c r="I27" s="38">
        <v>30</v>
      </c>
      <c r="J27" s="38">
        <v>27.5</v>
      </c>
      <c r="K27" s="38">
        <v>25</v>
      </c>
      <c r="L27" s="38">
        <v>25</v>
      </c>
      <c r="M27" s="38">
        <v>25</v>
      </c>
      <c r="N27" s="38">
        <v>20</v>
      </c>
      <c r="O27" s="38">
        <v>15</v>
      </c>
      <c r="P27" s="38">
        <v>15</v>
      </c>
      <c r="Q27" s="38">
        <v>15</v>
      </c>
      <c r="R27" s="38">
        <v>15</v>
      </c>
      <c r="S27" s="38">
        <v>15</v>
      </c>
      <c r="T27" s="38">
        <v>15</v>
      </c>
      <c r="U27" s="38">
        <v>15</v>
      </c>
      <c r="V27" s="38">
        <v>15</v>
      </c>
      <c r="W27" s="38">
        <v>15</v>
      </c>
      <c r="X27" s="38">
        <v>15</v>
      </c>
      <c r="Y27" s="38">
        <v>15</v>
      </c>
      <c r="Z27" s="38">
        <v>15</v>
      </c>
      <c r="AA27" s="38">
        <v>15</v>
      </c>
      <c r="AB27" s="38">
        <v>15</v>
      </c>
      <c r="AC27" s="38">
        <v>0</v>
      </c>
      <c r="AD27" s="38">
        <v>0</v>
      </c>
      <c r="AE27" s="38">
        <v>0</v>
      </c>
      <c r="AF27" s="38">
        <v>0</v>
      </c>
      <c r="AG27" s="38">
        <v>0</v>
      </c>
      <c r="AH27" s="38">
        <v>0</v>
      </c>
      <c r="AI27" s="38">
        <v>0</v>
      </c>
      <c r="AJ27" s="38">
        <v>0</v>
      </c>
      <c r="AK27" s="38">
        <v>0</v>
      </c>
      <c r="AL27" s="38">
        <v>0</v>
      </c>
      <c r="AM27" s="38">
        <v>0</v>
      </c>
      <c r="AN27" s="38">
        <v>0</v>
      </c>
      <c r="AO27" s="38">
        <v>0</v>
      </c>
      <c r="AP27" s="38">
        <v>440</v>
      </c>
      <c r="AQ27" s="11"/>
      <c r="AR27" s="11"/>
      <c r="AS27" s="11"/>
      <c r="AT27" s="11"/>
      <c r="AU27" s="11"/>
      <c r="AV27" s="11"/>
      <c r="AW27" s="11"/>
      <c r="AX27" s="11"/>
      <c r="AY27" s="11"/>
      <c r="AZ27" s="11"/>
      <c r="BA27" s="11"/>
      <c r="BB27" s="11"/>
      <c r="BC27" s="11"/>
      <c r="BD27" s="11"/>
    </row>
    <row r="28" spans="1:56" x14ac:dyDescent="0.35">
      <c r="A28" s="38" t="s">
        <v>78</v>
      </c>
      <c r="B28" s="38">
        <v>1.0209999999999999</v>
      </c>
      <c r="C28" s="38">
        <v>2.0419999999999998</v>
      </c>
      <c r="D28" s="38">
        <v>2.0419999999999998</v>
      </c>
      <c r="E28" s="38">
        <v>2.0419999999999998</v>
      </c>
      <c r="F28" s="38">
        <v>2.0419999999999998</v>
      </c>
      <c r="G28" s="38">
        <v>0.39700000000000002</v>
      </c>
      <c r="H28" s="38">
        <v>0.39700000000000002</v>
      </c>
      <c r="I28" s="38">
        <v>0.39700000000000002</v>
      </c>
      <c r="J28" s="38">
        <v>0.39700000000000002</v>
      </c>
      <c r="K28" s="38">
        <v>0.39700000000000002</v>
      </c>
      <c r="L28" s="38">
        <v>0.39700000000000002</v>
      </c>
      <c r="M28" s="38">
        <v>0.39700000000000002</v>
      </c>
      <c r="N28" s="38">
        <v>0.39700000000000002</v>
      </c>
      <c r="O28" s="38">
        <v>0.39700000000000002</v>
      </c>
      <c r="P28" s="38">
        <v>0</v>
      </c>
      <c r="Q28" s="38">
        <v>0</v>
      </c>
      <c r="R28" s="38">
        <v>0</v>
      </c>
      <c r="S28" s="38">
        <v>0</v>
      </c>
      <c r="T28" s="38">
        <v>0</v>
      </c>
      <c r="U28" s="38">
        <v>0</v>
      </c>
      <c r="V28" s="38">
        <v>0</v>
      </c>
      <c r="W28" s="38">
        <v>0</v>
      </c>
      <c r="X28" s="38">
        <v>0</v>
      </c>
      <c r="Y28" s="38">
        <v>0</v>
      </c>
      <c r="Z28" s="38">
        <v>0</v>
      </c>
      <c r="AA28" s="38">
        <v>0</v>
      </c>
      <c r="AB28" s="38">
        <v>0</v>
      </c>
      <c r="AC28" s="38">
        <v>0</v>
      </c>
      <c r="AD28" s="38">
        <v>0</v>
      </c>
      <c r="AE28" s="38">
        <v>0</v>
      </c>
      <c r="AF28" s="38">
        <v>0</v>
      </c>
      <c r="AG28" s="38">
        <v>0</v>
      </c>
      <c r="AH28" s="38">
        <v>0</v>
      </c>
      <c r="AI28" s="38">
        <v>0</v>
      </c>
      <c r="AJ28" s="38">
        <v>0</v>
      </c>
      <c r="AK28" s="38">
        <v>0</v>
      </c>
      <c r="AL28" s="38">
        <v>0</v>
      </c>
      <c r="AM28" s="38">
        <v>0</v>
      </c>
      <c r="AN28" s="38">
        <v>0</v>
      </c>
      <c r="AO28" s="38">
        <v>0</v>
      </c>
      <c r="AP28" s="38">
        <v>12.762</v>
      </c>
      <c r="AQ28" s="11"/>
      <c r="AR28" s="11"/>
      <c r="AS28" s="11"/>
      <c r="AT28" s="11"/>
      <c r="AU28" s="11"/>
      <c r="AV28" s="11"/>
      <c r="AW28" s="11"/>
      <c r="AX28" s="11"/>
      <c r="AY28" s="11"/>
      <c r="AZ28" s="11"/>
      <c r="BA28" s="11"/>
      <c r="BB28" s="11"/>
      <c r="BC28" s="11"/>
      <c r="BD28" s="11"/>
    </row>
    <row r="29" spans="1:56" x14ac:dyDescent="0.35">
      <c r="A29" s="38" t="s">
        <v>79</v>
      </c>
      <c r="B29" s="38">
        <v>0.628</v>
      </c>
      <c r="C29" s="38">
        <v>2.5309999999999997</v>
      </c>
      <c r="D29" s="38">
        <v>2.5309999999999997</v>
      </c>
      <c r="E29" s="38">
        <v>2.5309999999999997</v>
      </c>
      <c r="F29" s="38">
        <v>2.5309999999999997</v>
      </c>
      <c r="G29" s="38">
        <v>2.5309999999999997</v>
      </c>
      <c r="H29" s="38">
        <v>2.5309999999999997</v>
      </c>
      <c r="I29" s="38">
        <v>2.5309999999999997</v>
      </c>
      <c r="J29" s="38">
        <v>2.3979999999999997</v>
      </c>
      <c r="K29" s="38">
        <v>2.266</v>
      </c>
      <c r="L29" s="38">
        <v>2.266</v>
      </c>
      <c r="M29" s="38">
        <v>2.266</v>
      </c>
      <c r="N29" s="38">
        <v>2.266</v>
      </c>
      <c r="O29" s="38">
        <v>2.1789999999999998</v>
      </c>
      <c r="P29" s="38">
        <v>1.3109999999999999</v>
      </c>
      <c r="Q29" s="38">
        <v>1.3109999999999999</v>
      </c>
      <c r="R29" s="38">
        <v>1.3109999999999999</v>
      </c>
      <c r="S29" s="38">
        <v>1.3109999999999999</v>
      </c>
      <c r="T29" s="38">
        <v>1.3109999999999999</v>
      </c>
      <c r="U29" s="38">
        <v>1.3109999999999999</v>
      </c>
      <c r="V29" s="38">
        <v>1.3109999999999999</v>
      </c>
      <c r="W29" s="38">
        <v>1.3109999999999999</v>
      </c>
      <c r="X29" s="38">
        <v>1.3109999999999999</v>
      </c>
      <c r="Y29" s="38">
        <v>1.3109999999999999</v>
      </c>
      <c r="Z29" s="38">
        <v>1.3109999999999999</v>
      </c>
      <c r="AA29" s="38">
        <v>1.3109999999999999</v>
      </c>
      <c r="AB29" s="38">
        <v>1.3109999999999999</v>
      </c>
      <c r="AC29" s="38">
        <v>1.3109999999999999</v>
      </c>
      <c r="AD29" s="38">
        <v>1.3109999999999999</v>
      </c>
      <c r="AE29" s="38">
        <v>1.2929999999999999</v>
      </c>
      <c r="AF29" s="38">
        <v>1.2749999999999999</v>
      </c>
      <c r="AG29" s="38">
        <v>0</v>
      </c>
      <c r="AH29" s="38">
        <v>0</v>
      </c>
      <c r="AI29" s="38">
        <v>0</v>
      </c>
      <c r="AJ29" s="38">
        <v>0</v>
      </c>
      <c r="AK29" s="38">
        <v>0</v>
      </c>
      <c r="AL29" s="38">
        <v>0</v>
      </c>
      <c r="AM29" s="38">
        <v>0</v>
      </c>
      <c r="AN29" s="38">
        <v>0</v>
      </c>
      <c r="AO29" s="38">
        <v>0</v>
      </c>
      <c r="AP29" s="38">
        <v>54.21899999999998</v>
      </c>
      <c r="AQ29" s="11"/>
      <c r="AR29" s="11"/>
      <c r="AS29" s="11"/>
      <c r="AT29" s="11"/>
      <c r="AU29" s="11"/>
      <c r="AV29" s="11"/>
      <c r="AW29" s="11"/>
      <c r="AX29" s="11"/>
      <c r="AY29" s="11"/>
      <c r="AZ29" s="11"/>
      <c r="BA29" s="11"/>
      <c r="BB29" s="11"/>
      <c r="BC29" s="11"/>
      <c r="BD29" s="11"/>
    </row>
    <row r="30" spans="1:56" x14ac:dyDescent="0.35">
      <c r="A30" s="38" t="s">
        <v>80</v>
      </c>
      <c r="B30" s="38">
        <v>1.9019999999999997</v>
      </c>
      <c r="C30" s="38">
        <v>3.6880000000000002</v>
      </c>
      <c r="D30" s="38">
        <v>3.1770000000000005</v>
      </c>
      <c r="E30" s="38">
        <v>2.9830000000000001</v>
      </c>
      <c r="F30" s="38">
        <v>2.9830000000000001</v>
      </c>
      <c r="G30" s="38">
        <v>2.0669999999999997</v>
      </c>
      <c r="H30" s="38">
        <v>1.1520000000000001</v>
      </c>
      <c r="I30" s="38">
        <v>1.0070000000000001</v>
      </c>
      <c r="J30" s="38">
        <v>0.86099999999999999</v>
      </c>
      <c r="K30" s="38">
        <v>0.86099999999999999</v>
      </c>
      <c r="L30" s="38">
        <v>0.86099999999999999</v>
      </c>
      <c r="M30" s="38">
        <v>0.86099999999999999</v>
      </c>
      <c r="N30" s="38">
        <v>0.86099999999999999</v>
      </c>
      <c r="O30" s="38">
        <v>0.86099999999999999</v>
      </c>
      <c r="P30" s="38">
        <v>0.86099999999999999</v>
      </c>
      <c r="Q30" s="38">
        <v>1.0099999999999973</v>
      </c>
      <c r="R30" s="38">
        <v>0.19900000000000001</v>
      </c>
      <c r="S30" s="38">
        <v>0.19900000000000001</v>
      </c>
      <c r="T30" s="38">
        <v>0.19900000000000001</v>
      </c>
      <c r="U30" s="38">
        <v>0.19900000000000001</v>
      </c>
      <c r="V30" s="38">
        <v>0.19900000000000001</v>
      </c>
      <c r="W30" s="38">
        <v>0.19900000000000001</v>
      </c>
      <c r="X30" s="38">
        <v>0.19900000000000001</v>
      </c>
      <c r="Y30" s="38">
        <v>0.19900000000000001</v>
      </c>
      <c r="Z30" s="38">
        <v>0.19900000000000001</v>
      </c>
      <c r="AA30" s="38">
        <v>0.19900000000000001</v>
      </c>
      <c r="AB30" s="38">
        <v>0</v>
      </c>
      <c r="AC30" s="38">
        <v>0</v>
      </c>
      <c r="AD30" s="38">
        <v>0</v>
      </c>
      <c r="AE30" s="38">
        <v>0</v>
      </c>
      <c r="AF30" s="38">
        <v>0</v>
      </c>
      <c r="AG30" s="38">
        <v>0</v>
      </c>
      <c r="AH30" s="38">
        <v>0</v>
      </c>
      <c r="AI30" s="38">
        <v>0</v>
      </c>
      <c r="AJ30" s="38">
        <v>0</v>
      </c>
      <c r="AK30" s="38">
        <v>0</v>
      </c>
      <c r="AL30" s="38">
        <v>0</v>
      </c>
      <c r="AM30" s="38">
        <v>0</v>
      </c>
      <c r="AN30" s="38">
        <v>0</v>
      </c>
      <c r="AO30" s="38">
        <v>0</v>
      </c>
      <c r="AP30" s="38">
        <v>27.986000000000001</v>
      </c>
      <c r="AQ30" s="11"/>
      <c r="AR30" s="11"/>
      <c r="AS30" s="11"/>
      <c r="AT30" s="11"/>
      <c r="AU30" s="11"/>
      <c r="AV30" s="11"/>
      <c r="AW30" s="11"/>
      <c r="AX30" s="11"/>
      <c r="AY30" s="11"/>
      <c r="AZ30" s="11"/>
      <c r="BA30" s="11"/>
      <c r="BB30" s="11"/>
      <c r="BC30" s="11"/>
      <c r="BD30" s="11"/>
    </row>
    <row r="31" spans="1:56" x14ac:dyDescent="0.35">
      <c r="A31" s="38" t="s">
        <v>81</v>
      </c>
      <c r="B31" s="38">
        <v>0.26600000000000001</v>
      </c>
      <c r="C31" s="38">
        <v>0.23200000000000001</v>
      </c>
      <c r="D31" s="38">
        <v>0.23200000000000001</v>
      </c>
      <c r="E31" s="38">
        <v>0.23200000000000001</v>
      </c>
      <c r="F31" s="38">
        <v>0.23200000000000001</v>
      </c>
      <c r="G31" s="38">
        <v>0.23200000000000001</v>
      </c>
      <c r="H31" s="38">
        <v>0.23200000000000001</v>
      </c>
      <c r="I31" s="38">
        <v>0.23200000000000001</v>
      </c>
      <c r="J31" s="38">
        <v>0.11600000000000001</v>
      </c>
      <c r="K31" s="38">
        <v>0</v>
      </c>
      <c r="L31" s="38">
        <v>0</v>
      </c>
      <c r="M31" s="38">
        <v>0</v>
      </c>
      <c r="N31" s="38">
        <v>0</v>
      </c>
      <c r="O31" s="38">
        <v>0</v>
      </c>
      <c r="P31" s="38">
        <v>0</v>
      </c>
      <c r="Q31" s="38">
        <v>0</v>
      </c>
      <c r="R31" s="38">
        <v>0</v>
      </c>
      <c r="S31" s="38">
        <v>0</v>
      </c>
      <c r="T31" s="38">
        <v>0</v>
      </c>
      <c r="U31" s="38">
        <v>0</v>
      </c>
      <c r="V31" s="38">
        <v>0</v>
      </c>
      <c r="W31" s="38">
        <v>0</v>
      </c>
      <c r="X31" s="38">
        <v>0</v>
      </c>
      <c r="Y31" s="38">
        <v>0</v>
      </c>
      <c r="Z31" s="38">
        <v>0</v>
      </c>
      <c r="AA31" s="38">
        <v>0</v>
      </c>
      <c r="AB31" s="38">
        <v>0</v>
      </c>
      <c r="AC31" s="38">
        <v>0</v>
      </c>
      <c r="AD31" s="38">
        <v>0</v>
      </c>
      <c r="AE31" s="38">
        <v>0</v>
      </c>
      <c r="AF31" s="38">
        <v>0</v>
      </c>
      <c r="AG31" s="38">
        <v>0</v>
      </c>
      <c r="AH31" s="38">
        <v>0</v>
      </c>
      <c r="AI31" s="38">
        <v>0</v>
      </c>
      <c r="AJ31" s="38">
        <v>0</v>
      </c>
      <c r="AK31" s="38">
        <v>0</v>
      </c>
      <c r="AL31" s="38">
        <v>0</v>
      </c>
      <c r="AM31" s="38">
        <v>0</v>
      </c>
      <c r="AN31" s="38">
        <v>0</v>
      </c>
      <c r="AO31" s="38">
        <v>0</v>
      </c>
      <c r="AP31" s="38">
        <v>2.0060000000000002</v>
      </c>
      <c r="AQ31" s="11"/>
      <c r="AR31" s="11"/>
      <c r="AS31" s="11"/>
      <c r="AT31" s="11"/>
      <c r="AU31" s="11"/>
      <c r="AV31" s="11"/>
      <c r="AW31" s="11"/>
      <c r="AX31" s="11"/>
      <c r="AY31" s="11"/>
      <c r="AZ31" s="11"/>
      <c r="BA31" s="11"/>
      <c r="BB31" s="11"/>
      <c r="BC31" s="11"/>
      <c r="BD31" s="11"/>
    </row>
    <row r="32" spans="1:56" x14ac:dyDescent="0.35">
      <c r="A32" s="38" t="s">
        <v>82</v>
      </c>
      <c r="B32" s="38">
        <v>0</v>
      </c>
      <c r="C32" s="38">
        <v>0</v>
      </c>
      <c r="D32" s="38">
        <v>3.7489999999999997</v>
      </c>
      <c r="E32" s="38">
        <v>7.4049999999999994</v>
      </c>
      <c r="F32" s="38">
        <v>7.4049999999999994</v>
      </c>
      <c r="G32" s="38">
        <v>7.4049999999999994</v>
      </c>
      <c r="H32" s="38">
        <v>7.4049999999999994</v>
      </c>
      <c r="I32" s="38">
        <v>7.4049999999999994</v>
      </c>
      <c r="J32" s="38">
        <v>7.4049999999999994</v>
      </c>
      <c r="K32" s="38">
        <v>7.4049999999999994</v>
      </c>
      <c r="L32" s="38">
        <v>7.4049999999999994</v>
      </c>
      <c r="M32" s="38">
        <v>7.4049999999999994</v>
      </c>
      <c r="N32" s="38">
        <v>7.4049999999999994</v>
      </c>
      <c r="O32" s="38">
        <v>7.4049999999999994</v>
      </c>
      <c r="P32" s="38">
        <v>0.79099999999999993</v>
      </c>
      <c r="Q32" s="38">
        <v>0.79099999999999993</v>
      </c>
      <c r="R32" s="38">
        <v>0.79099999999999993</v>
      </c>
      <c r="S32" s="38">
        <v>0.79099999999999993</v>
      </c>
      <c r="T32" s="38">
        <v>0.79099999999999993</v>
      </c>
      <c r="U32" s="38">
        <v>0.79099999999999993</v>
      </c>
      <c r="V32" s="38">
        <v>0.79099999999999993</v>
      </c>
      <c r="W32" s="38">
        <v>0.79099999999999993</v>
      </c>
      <c r="X32" s="38">
        <v>0.79099999999999993</v>
      </c>
      <c r="Y32" s="38">
        <v>0.79099999999999993</v>
      </c>
      <c r="Z32" s="38">
        <v>0.79099999999999993</v>
      </c>
      <c r="AA32" s="38">
        <v>0.79099999999999993</v>
      </c>
      <c r="AB32" s="38">
        <v>0.79099999999999993</v>
      </c>
      <c r="AC32" s="38">
        <v>0.79099999999999993</v>
      </c>
      <c r="AD32" s="38">
        <v>0.79099999999999993</v>
      </c>
      <c r="AE32" s="38">
        <v>0.79099999999999993</v>
      </c>
      <c r="AF32" s="38">
        <v>0.79099999999999993</v>
      </c>
      <c r="AG32" s="38">
        <v>0.79099999999999993</v>
      </c>
      <c r="AH32" s="38">
        <v>0.39499999999999996</v>
      </c>
      <c r="AI32" s="38">
        <v>0</v>
      </c>
      <c r="AJ32" s="38">
        <v>0</v>
      </c>
      <c r="AK32" s="38">
        <v>0</v>
      </c>
      <c r="AL32" s="38">
        <v>0</v>
      </c>
      <c r="AM32" s="38">
        <v>0</v>
      </c>
      <c r="AN32" s="38">
        <v>0</v>
      </c>
      <c r="AO32" s="38">
        <v>0</v>
      </c>
      <c r="AP32" s="38">
        <v>99.837000000000003</v>
      </c>
      <c r="AQ32" s="11"/>
      <c r="AR32" s="11"/>
      <c r="AS32" s="11"/>
      <c r="AT32" s="11"/>
      <c r="AU32" s="11"/>
      <c r="AV32" s="11"/>
      <c r="AW32" s="11"/>
      <c r="AX32" s="11"/>
      <c r="AY32" s="11"/>
      <c r="AZ32" s="11"/>
      <c r="BA32" s="11"/>
      <c r="BB32" s="11"/>
      <c r="BC32" s="11"/>
      <c r="BD32" s="11"/>
    </row>
    <row r="33" spans="1:56" x14ac:dyDescent="0.35">
      <c r="A33" s="38" t="s">
        <v>83</v>
      </c>
      <c r="B33" s="38">
        <v>1.742</v>
      </c>
      <c r="C33" s="38">
        <v>3.4849999999999994</v>
      </c>
      <c r="D33" s="38">
        <v>2.843</v>
      </c>
      <c r="E33" s="38">
        <v>2.202</v>
      </c>
      <c r="F33" s="38">
        <v>2.202</v>
      </c>
      <c r="G33" s="38">
        <v>2.202</v>
      </c>
      <c r="H33" s="38">
        <v>2.202</v>
      </c>
      <c r="I33" s="38">
        <v>2.202</v>
      </c>
      <c r="J33" s="38">
        <v>2.202</v>
      </c>
      <c r="K33" s="38">
        <v>2.202</v>
      </c>
      <c r="L33" s="38">
        <v>1.333</v>
      </c>
      <c r="M33" s="38">
        <v>1.333</v>
      </c>
      <c r="N33" s="38">
        <v>1.333</v>
      </c>
      <c r="O33" s="38">
        <v>1.333</v>
      </c>
      <c r="P33" s="38">
        <v>0.49700000000000188</v>
      </c>
      <c r="Q33" s="38">
        <v>0</v>
      </c>
      <c r="R33" s="38">
        <v>0</v>
      </c>
      <c r="S33" s="38">
        <v>0</v>
      </c>
      <c r="T33" s="38">
        <v>0</v>
      </c>
      <c r="U33" s="38">
        <v>0</v>
      </c>
      <c r="V33" s="38">
        <v>0</v>
      </c>
      <c r="W33" s="38">
        <v>0</v>
      </c>
      <c r="X33" s="38">
        <v>0</v>
      </c>
      <c r="Y33" s="38">
        <v>0</v>
      </c>
      <c r="Z33" s="38">
        <v>0</v>
      </c>
      <c r="AA33" s="38">
        <v>0</v>
      </c>
      <c r="AB33" s="38">
        <v>0</v>
      </c>
      <c r="AC33" s="38">
        <v>0</v>
      </c>
      <c r="AD33" s="38">
        <v>0</v>
      </c>
      <c r="AE33" s="38">
        <v>0</v>
      </c>
      <c r="AF33" s="38">
        <v>0</v>
      </c>
      <c r="AG33" s="38">
        <v>0</v>
      </c>
      <c r="AH33" s="38">
        <v>0</v>
      </c>
      <c r="AI33" s="38">
        <v>0</v>
      </c>
      <c r="AJ33" s="38">
        <v>0</v>
      </c>
      <c r="AK33" s="38">
        <v>0</v>
      </c>
      <c r="AL33" s="38">
        <v>0</v>
      </c>
      <c r="AM33" s="38">
        <v>0</v>
      </c>
      <c r="AN33" s="38">
        <v>0</v>
      </c>
      <c r="AO33" s="38">
        <v>0</v>
      </c>
      <c r="AP33" s="38">
        <v>29.313000000000002</v>
      </c>
      <c r="AQ33" s="11"/>
      <c r="AR33" s="11"/>
      <c r="AS33" s="11"/>
      <c r="AT33" s="11"/>
      <c r="AU33" s="11"/>
      <c r="AV33" s="11"/>
      <c r="AW33" s="11"/>
      <c r="AX33" s="11"/>
      <c r="AY33" s="11"/>
      <c r="AZ33" s="11"/>
      <c r="BA33" s="11"/>
      <c r="BB33" s="11"/>
      <c r="BC33" s="11"/>
      <c r="BD33" s="11"/>
    </row>
    <row r="34" spans="1:56" x14ac:dyDescent="0.35">
      <c r="A34" s="38" t="s">
        <v>129</v>
      </c>
      <c r="B34" s="38">
        <v>0.51400000000000001</v>
      </c>
      <c r="C34" s="38">
        <v>1.391</v>
      </c>
      <c r="D34" s="38">
        <v>1.3919999999999999</v>
      </c>
      <c r="E34" s="38">
        <v>1.3919999999999999</v>
      </c>
      <c r="F34" s="38">
        <v>1.3919999999999999</v>
      </c>
      <c r="G34" s="38">
        <v>1.3919999999999999</v>
      </c>
      <c r="H34" s="38">
        <v>1.4449999999999998</v>
      </c>
      <c r="I34" s="38">
        <v>1.4449999999999998</v>
      </c>
      <c r="J34" s="38">
        <v>1.4449999999999998</v>
      </c>
      <c r="K34" s="38">
        <v>1.4459999999999997</v>
      </c>
      <c r="L34" s="38">
        <v>1.4470000000000001</v>
      </c>
      <c r="M34" s="38">
        <v>1.4510000000000001</v>
      </c>
      <c r="N34" s="38">
        <v>1.052</v>
      </c>
      <c r="O34" s="38">
        <v>1.052</v>
      </c>
      <c r="P34" s="38">
        <v>1.052</v>
      </c>
      <c r="Q34" s="38">
        <v>1.052</v>
      </c>
      <c r="R34" s="38">
        <v>1.052</v>
      </c>
      <c r="S34" s="38">
        <v>1.052</v>
      </c>
      <c r="T34" s="38">
        <v>1.052</v>
      </c>
      <c r="U34" s="38">
        <v>1.0049999999999999</v>
      </c>
      <c r="V34" s="38">
        <v>0.95900000000000007</v>
      </c>
      <c r="W34" s="38">
        <v>0.96</v>
      </c>
      <c r="X34" s="38">
        <v>0.96</v>
      </c>
      <c r="Y34" s="38">
        <v>0.96</v>
      </c>
      <c r="Z34" s="38">
        <v>0.96</v>
      </c>
      <c r="AA34" s="38">
        <v>0.96</v>
      </c>
      <c r="AB34" s="38">
        <v>0.96</v>
      </c>
      <c r="AC34" s="38">
        <v>0.96</v>
      </c>
      <c r="AD34" s="38">
        <v>0.96</v>
      </c>
      <c r="AE34" s="38">
        <v>0.78100000000000003</v>
      </c>
      <c r="AF34" s="38">
        <v>0.41699999999999998</v>
      </c>
      <c r="AG34" s="38">
        <v>5.2999999999999999E-2</v>
      </c>
      <c r="AH34" s="38">
        <v>5.2999999999999999E-2</v>
      </c>
      <c r="AI34" s="38">
        <v>5.2999999999999999E-2</v>
      </c>
      <c r="AJ34" s="38">
        <v>5.2999999999999999E-2</v>
      </c>
      <c r="AK34" s="38">
        <v>5.2999999999999999E-2</v>
      </c>
      <c r="AL34" s="38">
        <v>0</v>
      </c>
      <c r="AM34" s="38">
        <v>0</v>
      </c>
      <c r="AN34" s="38">
        <v>0</v>
      </c>
      <c r="AO34" s="38">
        <v>0</v>
      </c>
      <c r="AP34" s="38">
        <v>34.623000000000005</v>
      </c>
      <c r="AQ34" s="11"/>
      <c r="AR34" s="11"/>
      <c r="AS34" s="11"/>
      <c r="AT34" s="11"/>
      <c r="AU34" s="11"/>
      <c r="AV34" s="11"/>
      <c r="AW34" s="11"/>
      <c r="AX34" s="11"/>
      <c r="AY34" s="11"/>
      <c r="AZ34" s="11"/>
      <c r="BA34" s="11"/>
      <c r="BB34" s="11"/>
      <c r="BC34" s="11"/>
      <c r="BD34" s="11"/>
    </row>
    <row r="35" spans="1:56" x14ac:dyDescent="0.35">
      <c r="A35" s="38" t="s">
        <v>84</v>
      </c>
      <c r="B35" s="38">
        <v>2.0939999999999999</v>
      </c>
      <c r="C35" s="38">
        <v>4.7690000000000001</v>
      </c>
      <c r="D35" s="38">
        <v>4.8160000000000007</v>
      </c>
      <c r="E35" s="38">
        <v>4.7060000000000013</v>
      </c>
      <c r="F35" s="38">
        <v>4.7540000000000013</v>
      </c>
      <c r="G35" s="38">
        <v>4.8010000000000002</v>
      </c>
      <c r="H35" s="38">
        <v>4.847999999999999</v>
      </c>
      <c r="I35" s="38">
        <v>4.8969999999999994</v>
      </c>
      <c r="J35" s="38">
        <v>4.9459999999999997</v>
      </c>
      <c r="K35" s="38">
        <v>4.9959999999999996</v>
      </c>
      <c r="L35" s="38">
        <v>5.0469999999999997</v>
      </c>
      <c r="M35" s="38">
        <v>2.9509999999999925</v>
      </c>
      <c r="N35" s="38">
        <v>0</v>
      </c>
      <c r="O35" s="38">
        <v>0</v>
      </c>
      <c r="P35" s="38">
        <v>0</v>
      </c>
      <c r="Q35" s="38">
        <v>0</v>
      </c>
      <c r="R35" s="38">
        <v>0</v>
      </c>
      <c r="S35" s="38">
        <v>0</v>
      </c>
      <c r="T35" s="38">
        <v>0</v>
      </c>
      <c r="U35" s="38">
        <v>0</v>
      </c>
      <c r="V35" s="38">
        <v>0</v>
      </c>
      <c r="W35" s="38">
        <v>0</v>
      </c>
      <c r="X35" s="38">
        <v>0</v>
      </c>
      <c r="Y35" s="38">
        <v>0</v>
      </c>
      <c r="Z35" s="38">
        <v>0</v>
      </c>
      <c r="AA35" s="38">
        <v>0</v>
      </c>
      <c r="AB35" s="38">
        <v>0</v>
      </c>
      <c r="AC35" s="38">
        <v>0</v>
      </c>
      <c r="AD35" s="38">
        <v>0</v>
      </c>
      <c r="AE35" s="38">
        <v>0</v>
      </c>
      <c r="AF35" s="38">
        <v>0</v>
      </c>
      <c r="AG35" s="38">
        <v>0</v>
      </c>
      <c r="AH35" s="38">
        <v>0</v>
      </c>
      <c r="AI35" s="38">
        <v>0</v>
      </c>
      <c r="AJ35" s="38">
        <v>0</v>
      </c>
      <c r="AK35" s="38">
        <v>0</v>
      </c>
      <c r="AL35" s="38">
        <v>0</v>
      </c>
      <c r="AM35" s="38">
        <v>0</v>
      </c>
      <c r="AN35" s="38">
        <v>0</v>
      </c>
      <c r="AO35" s="38">
        <v>0</v>
      </c>
      <c r="AP35" s="38">
        <v>53.625</v>
      </c>
      <c r="AQ35" s="11"/>
      <c r="AR35" s="11"/>
      <c r="AS35" s="11"/>
      <c r="AT35" s="11"/>
      <c r="AU35" s="11"/>
      <c r="AV35" s="11"/>
      <c r="AW35" s="11"/>
      <c r="AX35" s="11"/>
      <c r="AY35" s="11"/>
      <c r="AZ35" s="11"/>
      <c r="BA35" s="11"/>
      <c r="BB35" s="11"/>
      <c r="BC35" s="11"/>
      <c r="BD35" s="11"/>
    </row>
    <row r="36" spans="1:56" x14ac:dyDescent="0.35">
      <c r="A36" s="9" t="s">
        <v>74</v>
      </c>
      <c r="B36" s="9">
        <v>0</v>
      </c>
      <c r="C36" s="9">
        <v>166.667</v>
      </c>
      <c r="D36" s="9">
        <v>0</v>
      </c>
      <c r="E36" s="9">
        <v>0</v>
      </c>
      <c r="F36" s="9">
        <v>700</v>
      </c>
      <c r="G36" s="9">
        <v>0</v>
      </c>
      <c r="H36" s="9">
        <v>0</v>
      </c>
      <c r="I36" s="9">
        <v>600</v>
      </c>
      <c r="J36" s="9">
        <v>0</v>
      </c>
      <c r="K36" s="9">
        <v>0</v>
      </c>
      <c r="L36" s="9">
        <v>0</v>
      </c>
      <c r="M36" s="9">
        <v>0</v>
      </c>
      <c r="N36" s="9">
        <v>0</v>
      </c>
      <c r="O36" s="9">
        <v>0</v>
      </c>
      <c r="P36" s="9">
        <v>0</v>
      </c>
      <c r="Q36" s="9">
        <v>0</v>
      </c>
      <c r="R36" s="9">
        <v>0</v>
      </c>
      <c r="S36" s="9">
        <v>0</v>
      </c>
      <c r="T36" s="9">
        <v>0</v>
      </c>
      <c r="U36" s="9">
        <v>0</v>
      </c>
      <c r="V36" s="9">
        <v>0</v>
      </c>
      <c r="W36" s="9">
        <v>0</v>
      </c>
      <c r="X36" s="9">
        <v>0</v>
      </c>
      <c r="Y36" s="9">
        <v>0</v>
      </c>
      <c r="Z36" s="9">
        <v>0</v>
      </c>
      <c r="AA36" s="9">
        <v>0</v>
      </c>
      <c r="AB36" s="9">
        <v>0</v>
      </c>
      <c r="AC36" s="9">
        <v>0</v>
      </c>
      <c r="AD36" s="9">
        <v>0</v>
      </c>
      <c r="AE36" s="9">
        <v>0</v>
      </c>
      <c r="AF36" s="9">
        <v>0</v>
      </c>
      <c r="AG36" s="9">
        <v>0</v>
      </c>
      <c r="AH36" s="9">
        <v>0</v>
      </c>
      <c r="AI36" s="9">
        <v>0</v>
      </c>
      <c r="AJ36" s="9">
        <v>0</v>
      </c>
      <c r="AK36" s="9">
        <v>0</v>
      </c>
      <c r="AL36" s="9">
        <v>0</v>
      </c>
      <c r="AM36" s="9">
        <v>0</v>
      </c>
      <c r="AN36" s="9">
        <v>0</v>
      </c>
      <c r="AO36" s="9">
        <v>0</v>
      </c>
      <c r="AP36" s="9">
        <v>1466.6669999999999</v>
      </c>
      <c r="AQ36" s="11"/>
      <c r="AR36" s="11"/>
      <c r="AS36" s="11"/>
      <c r="AT36" s="11"/>
      <c r="AU36" s="11"/>
      <c r="AV36" s="11"/>
      <c r="AW36" s="11"/>
      <c r="AX36" s="11"/>
      <c r="AY36" s="11"/>
      <c r="AZ36" s="11"/>
      <c r="BA36" s="11"/>
      <c r="BB36" s="11"/>
      <c r="BC36" s="11"/>
      <c r="BD36" s="11"/>
    </row>
    <row r="37" spans="1:56" x14ac:dyDescent="0.35">
      <c r="A37" s="38" t="s">
        <v>74</v>
      </c>
      <c r="B37" s="38">
        <v>0</v>
      </c>
      <c r="C37" s="38">
        <v>166.667</v>
      </c>
      <c r="D37" s="38">
        <v>0</v>
      </c>
      <c r="E37" s="38">
        <v>0</v>
      </c>
      <c r="F37" s="38">
        <v>700</v>
      </c>
      <c r="G37" s="38">
        <v>0</v>
      </c>
      <c r="H37" s="38">
        <v>0</v>
      </c>
      <c r="I37" s="38">
        <v>600</v>
      </c>
      <c r="J37" s="38">
        <v>0</v>
      </c>
      <c r="K37" s="38">
        <v>0</v>
      </c>
      <c r="L37" s="38">
        <v>0</v>
      </c>
      <c r="M37" s="38">
        <v>0</v>
      </c>
      <c r="N37" s="38">
        <v>0</v>
      </c>
      <c r="O37" s="38">
        <v>0</v>
      </c>
      <c r="P37" s="38">
        <v>0</v>
      </c>
      <c r="Q37" s="38">
        <v>0</v>
      </c>
      <c r="R37" s="38">
        <v>0</v>
      </c>
      <c r="S37" s="38">
        <v>0</v>
      </c>
      <c r="T37" s="38">
        <v>0</v>
      </c>
      <c r="U37" s="38">
        <v>0</v>
      </c>
      <c r="V37" s="38">
        <v>0</v>
      </c>
      <c r="W37" s="38">
        <v>0</v>
      </c>
      <c r="X37" s="38">
        <v>0</v>
      </c>
      <c r="Y37" s="38">
        <v>0</v>
      </c>
      <c r="Z37" s="38">
        <v>0</v>
      </c>
      <c r="AA37" s="38">
        <v>0</v>
      </c>
      <c r="AB37" s="38">
        <v>0</v>
      </c>
      <c r="AC37" s="38">
        <v>0</v>
      </c>
      <c r="AD37" s="38">
        <v>0</v>
      </c>
      <c r="AE37" s="38">
        <v>0</v>
      </c>
      <c r="AF37" s="38">
        <v>0</v>
      </c>
      <c r="AG37" s="38">
        <v>0</v>
      </c>
      <c r="AH37" s="38">
        <v>0</v>
      </c>
      <c r="AI37" s="38">
        <v>0</v>
      </c>
      <c r="AJ37" s="38">
        <v>0</v>
      </c>
      <c r="AK37" s="38">
        <v>0</v>
      </c>
      <c r="AL37" s="38">
        <v>0</v>
      </c>
      <c r="AM37" s="38">
        <v>0</v>
      </c>
      <c r="AN37" s="38">
        <v>0</v>
      </c>
      <c r="AO37" s="38">
        <v>0</v>
      </c>
      <c r="AP37" s="38">
        <v>1466.6669999999999</v>
      </c>
      <c r="AQ37" s="11"/>
      <c r="AR37" s="11"/>
      <c r="AS37" s="11"/>
      <c r="AT37" s="11"/>
      <c r="AU37" s="11"/>
      <c r="AV37" s="11"/>
      <c r="AW37" s="11"/>
      <c r="AX37" s="11"/>
      <c r="AY37" s="11"/>
      <c r="AZ37" s="11"/>
      <c r="BA37" s="11"/>
      <c r="BB37" s="11"/>
      <c r="BC37" s="11"/>
      <c r="BD37" s="11"/>
    </row>
    <row r="38" spans="1:56" x14ac:dyDescent="0.35">
      <c r="A38" s="9" t="s">
        <v>91</v>
      </c>
      <c r="B38" s="9">
        <v>138.88699999999997</v>
      </c>
      <c r="C38" s="9">
        <v>289.20500000000004</v>
      </c>
      <c r="D38" s="9">
        <v>552.51499999999999</v>
      </c>
      <c r="E38" s="9">
        <v>295.09399999999999</v>
      </c>
      <c r="F38" s="9">
        <v>297.608</v>
      </c>
      <c r="G38" s="9">
        <v>282.35700000000003</v>
      </c>
      <c r="H38" s="9">
        <v>248.446</v>
      </c>
      <c r="I38" s="9">
        <v>245.70900000000003</v>
      </c>
      <c r="J38" s="9">
        <v>235.92700000000002</v>
      </c>
      <c r="K38" s="9">
        <v>231.00400000000002</v>
      </c>
      <c r="L38" s="9">
        <v>229.23100000000002</v>
      </c>
      <c r="M38" s="9">
        <v>228.04300000000003</v>
      </c>
      <c r="N38" s="9">
        <v>227.81100000000001</v>
      </c>
      <c r="O38" s="9">
        <v>220.18700000000004</v>
      </c>
      <c r="P38" s="9">
        <v>253.86199999999999</v>
      </c>
      <c r="Q38" s="9">
        <v>191.12799999999999</v>
      </c>
      <c r="R38" s="9">
        <v>178.30899999999912</v>
      </c>
      <c r="S38" s="9">
        <v>157.73399999999998</v>
      </c>
      <c r="T38" s="9">
        <v>108.83099999999997</v>
      </c>
      <c r="U38" s="9">
        <v>87.641999999999982</v>
      </c>
      <c r="V38" s="9">
        <v>55.795999999999985</v>
      </c>
      <c r="W38" s="9">
        <v>41.973999999999997</v>
      </c>
      <c r="X38" s="9">
        <v>33.356999999999999</v>
      </c>
      <c r="Y38" s="9">
        <v>25.802</v>
      </c>
      <c r="Z38" s="9">
        <v>18.393000000000001</v>
      </c>
      <c r="AA38" s="9">
        <v>53.997999999999998</v>
      </c>
      <c r="AB38" s="9">
        <v>35.065000000000005</v>
      </c>
      <c r="AC38" s="9">
        <v>127.363</v>
      </c>
      <c r="AD38" s="9">
        <v>35.349000000000586</v>
      </c>
      <c r="AE38" s="9">
        <v>56.985999999999997</v>
      </c>
      <c r="AF38" s="9">
        <v>62.308999999999997</v>
      </c>
      <c r="AG38" s="9">
        <v>39.116</v>
      </c>
      <c r="AH38" s="9">
        <v>91.035000000000011</v>
      </c>
      <c r="AI38" s="9">
        <v>65.221000000000004</v>
      </c>
      <c r="AJ38" s="9">
        <v>28.294</v>
      </c>
      <c r="AK38" s="9">
        <v>148.869</v>
      </c>
      <c r="AL38" s="9">
        <v>157.35600000000002</v>
      </c>
      <c r="AM38" s="9">
        <v>86.475000000000009</v>
      </c>
      <c r="AN38" s="9">
        <v>55.286000000000001</v>
      </c>
      <c r="AO38" s="9">
        <v>68.25</v>
      </c>
      <c r="AP38" s="9">
        <v>5985.8240000000005</v>
      </c>
      <c r="AQ38" s="11"/>
      <c r="AR38" s="11"/>
      <c r="AS38" s="11"/>
      <c r="AT38" s="11"/>
      <c r="AU38" s="11"/>
      <c r="AV38" s="11"/>
      <c r="AW38" s="11"/>
      <c r="AX38" s="11"/>
      <c r="AY38" s="11"/>
      <c r="AZ38" s="11"/>
      <c r="BA38" s="11"/>
      <c r="BB38" s="11"/>
      <c r="BC38" s="11"/>
      <c r="BD38" s="11"/>
    </row>
    <row r="39" spans="1:56" x14ac:dyDescent="0.35">
      <c r="A39" s="38" t="s">
        <v>68</v>
      </c>
      <c r="B39" s="38">
        <v>62.929999999999986</v>
      </c>
      <c r="C39" s="38">
        <v>125.61199999999998</v>
      </c>
      <c r="D39" s="38">
        <v>382.76400000000001</v>
      </c>
      <c r="E39" s="38">
        <v>129.05799999999999</v>
      </c>
      <c r="F39" s="38">
        <v>127.39599999999999</v>
      </c>
      <c r="G39" s="38">
        <v>111.44499999999999</v>
      </c>
      <c r="H39" s="38">
        <v>83.85199999999999</v>
      </c>
      <c r="I39" s="38">
        <v>82.753</v>
      </c>
      <c r="J39" s="38">
        <v>80.712999999999994</v>
      </c>
      <c r="K39" s="38">
        <v>77.59</v>
      </c>
      <c r="L39" s="38">
        <v>76.207000000000008</v>
      </c>
      <c r="M39" s="38">
        <v>75.288000000000011</v>
      </c>
      <c r="N39" s="38">
        <v>75.242999999999995</v>
      </c>
      <c r="O39" s="38">
        <v>67.944000000000003</v>
      </c>
      <c r="P39" s="38">
        <v>109.36099999999999</v>
      </c>
      <c r="Q39" s="38">
        <v>54.087000000000003</v>
      </c>
      <c r="R39" s="38">
        <v>54.087000000000003</v>
      </c>
      <c r="S39" s="38">
        <v>48.355000000000004</v>
      </c>
      <c r="T39" s="38">
        <v>23.471000000000004</v>
      </c>
      <c r="U39" s="38">
        <v>18.454000000000001</v>
      </c>
      <c r="V39" s="38">
        <v>1.681</v>
      </c>
      <c r="W39" s="38">
        <v>1.681</v>
      </c>
      <c r="X39" s="38">
        <v>1.681</v>
      </c>
      <c r="Y39" s="38">
        <v>0.316</v>
      </c>
      <c r="Z39" s="38">
        <v>1E-3</v>
      </c>
      <c r="AA39" s="38">
        <v>1E-3</v>
      </c>
      <c r="AB39" s="38">
        <v>1E-3</v>
      </c>
      <c r="AC39" s="38">
        <v>1E-3</v>
      </c>
      <c r="AD39" s="38">
        <v>1E-3</v>
      </c>
      <c r="AE39" s="38">
        <v>1E-3</v>
      </c>
      <c r="AF39" s="38">
        <v>0</v>
      </c>
      <c r="AG39" s="38">
        <v>0</v>
      </c>
      <c r="AH39" s="38">
        <v>0</v>
      </c>
      <c r="AI39" s="38">
        <v>0</v>
      </c>
      <c r="AJ39" s="38">
        <v>0</v>
      </c>
      <c r="AK39" s="38">
        <v>0</v>
      </c>
      <c r="AL39" s="38">
        <v>0</v>
      </c>
      <c r="AM39" s="38">
        <v>0</v>
      </c>
      <c r="AN39" s="38">
        <v>0</v>
      </c>
      <c r="AO39" s="38">
        <v>0</v>
      </c>
      <c r="AP39" s="38">
        <v>1871.9749999999999</v>
      </c>
      <c r="AQ39" s="11"/>
      <c r="AR39" s="11"/>
      <c r="AS39" s="11"/>
      <c r="AT39" s="11"/>
      <c r="AU39" s="11"/>
      <c r="AV39" s="11"/>
      <c r="AW39" s="11"/>
      <c r="AX39" s="11"/>
      <c r="AY39" s="11"/>
      <c r="AZ39" s="11"/>
      <c r="BA39" s="11"/>
      <c r="BB39" s="11"/>
      <c r="BC39" s="11"/>
      <c r="BD39" s="11"/>
    </row>
    <row r="40" spans="1:56" x14ac:dyDescent="0.35">
      <c r="A40" s="38" t="s">
        <v>69</v>
      </c>
      <c r="B40" s="38">
        <v>38.961000000000006</v>
      </c>
      <c r="C40" s="38">
        <v>86.666000000000025</v>
      </c>
      <c r="D40" s="38">
        <v>97.186000000000035</v>
      </c>
      <c r="E40" s="38">
        <v>99.248000000000033</v>
      </c>
      <c r="F40" s="38">
        <v>102.32900000000004</v>
      </c>
      <c r="G40" s="38">
        <v>107.73600000000003</v>
      </c>
      <c r="H40" s="38">
        <v>107.58600000000006</v>
      </c>
      <c r="I40" s="38">
        <v>107.59000000000005</v>
      </c>
      <c r="J40" s="38">
        <v>107.50200000000002</v>
      </c>
      <c r="K40" s="38">
        <v>107.41100000000002</v>
      </c>
      <c r="L40" s="38">
        <v>107.16200000000002</v>
      </c>
      <c r="M40" s="38">
        <v>107.16200000000002</v>
      </c>
      <c r="N40" s="38">
        <v>106.97500000000004</v>
      </c>
      <c r="O40" s="38">
        <v>106.97500000000004</v>
      </c>
      <c r="P40" s="38">
        <v>105.86900000000004</v>
      </c>
      <c r="Q40" s="38">
        <v>102.354</v>
      </c>
      <c r="R40" s="38">
        <v>91.174999999999116</v>
      </c>
      <c r="S40" s="38">
        <v>82.010999999999981</v>
      </c>
      <c r="T40" s="38">
        <v>66.244999999999976</v>
      </c>
      <c r="U40" s="38">
        <v>52.595999999999975</v>
      </c>
      <c r="V40" s="38">
        <v>39.170999999999992</v>
      </c>
      <c r="W40" s="38">
        <v>28.911999999999995</v>
      </c>
      <c r="X40" s="38">
        <v>16.672000000000001</v>
      </c>
      <c r="Y40" s="38">
        <v>9.0549999999999979</v>
      </c>
      <c r="Z40" s="38">
        <v>1.8250000000000002</v>
      </c>
      <c r="AA40" s="38">
        <v>37.643999999999998</v>
      </c>
      <c r="AB40" s="38">
        <v>20.655999999999999</v>
      </c>
      <c r="AC40" s="38">
        <v>123.755</v>
      </c>
      <c r="AD40" s="38">
        <v>35.113999999999997</v>
      </c>
      <c r="AE40" s="38">
        <v>56.984999999999999</v>
      </c>
      <c r="AF40" s="38">
        <v>62.308999999999997</v>
      </c>
      <c r="AG40" s="38">
        <v>39.116</v>
      </c>
      <c r="AH40" s="38">
        <v>91.035000000000011</v>
      </c>
      <c r="AI40" s="38">
        <v>65.221000000000004</v>
      </c>
      <c r="AJ40" s="38">
        <v>28.294</v>
      </c>
      <c r="AK40" s="38">
        <v>148.869</v>
      </c>
      <c r="AL40" s="38">
        <v>157.35600000000002</v>
      </c>
      <c r="AM40" s="38">
        <v>86.475000000000009</v>
      </c>
      <c r="AN40" s="38">
        <v>55.286000000000001</v>
      </c>
      <c r="AO40" s="38">
        <v>68.25</v>
      </c>
      <c r="AP40" s="38">
        <v>3062.739</v>
      </c>
      <c r="AQ40" s="11"/>
      <c r="AR40" s="11"/>
      <c r="AS40" s="11"/>
      <c r="AT40" s="11"/>
      <c r="AU40" s="11"/>
      <c r="AV40" s="11"/>
      <c r="AW40" s="11"/>
      <c r="AX40" s="11"/>
      <c r="AY40" s="11"/>
      <c r="AZ40" s="11"/>
      <c r="BA40" s="11"/>
      <c r="BB40" s="11"/>
      <c r="BC40" s="11"/>
      <c r="BD40" s="11"/>
    </row>
    <row r="41" spans="1:56" x14ac:dyDescent="0.35">
      <c r="A41" s="38" t="s">
        <v>70</v>
      </c>
      <c r="B41" s="38">
        <v>2.024</v>
      </c>
      <c r="C41" s="38">
        <v>4.0490000000000004</v>
      </c>
      <c r="D41" s="38">
        <v>4.0490000000000004</v>
      </c>
      <c r="E41" s="38">
        <v>4.0570000000000004</v>
      </c>
      <c r="F41" s="38">
        <v>4.0570000000000004</v>
      </c>
      <c r="G41" s="38">
        <v>4.0570000000000004</v>
      </c>
      <c r="H41" s="38">
        <v>4.0570000000000004</v>
      </c>
      <c r="I41" s="38">
        <v>3.8029999999999999</v>
      </c>
      <c r="J41" s="38">
        <v>3.8029999999999999</v>
      </c>
      <c r="K41" s="38">
        <v>3.8029999999999999</v>
      </c>
      <c r="L41" s="38">
        <v>3.8029999999999999</v>
      </c>
      <c r="M41" s="38">
        <v>3.8029999999999999</v>
      </c>
      <c r="N41" s="38">
        <v>3.8029999999999999</v>
      </c>
      <c r="O41" s="38">
        <v>3.4780000000000002</v>
      </c>
      <c r="P41" s="38">
        <v>2.6760000000000002</v>
      </c>
      <c r="Q41" s="38">
        <v>2.4820000000000002</v>
      </c>
      <c r="R41" s="38">
        <v>1.8770000000000002</v>
      </c>
      <c r="S41" s="38">
        <v>1.3559999999999999</v>
      </c>
      <c r="T41" s="38">
        <v>1.0389999999999999</v>
      </c>
      <c r="U41" s="38">
        <v>0.72200000000000009</v>
      </c>
      <c r="V41" s="38">
        <v>0.72200000000000009</v>
      </c>
      <c r="W41" s="38">
        <v>0.53900000000000003</v>
      </c>
      <c r="X41" s="38">
        <v>0.53900000000000003</v>
      </c>
      <c r="Y41" s="38">
        <v>0.53900000000000003</v>
      </c>
      <c r="Z41" s="38">
        <v>0.53100000000000003</v>
      </c>
      <c r="AA41" s="38">
        <v>0.317</v>
      </c>
      <c r="AB41" s="38">
        <v>0.317</v>
      </c>
      <c r="AC41" s="38">
        <v>0.317</v>
      </c>
      <c r="AD41" s="38">
        <v>1.7999999999999999E-2</v>
      </c>
      <c r="AE41" s="38">
        <v>0</v>
      </c>
      <c r="AF41" s="38">
        <v>0</v>
      </c>
      <c r="AG41" s="38">
        <v>0</v>
      </c>
      <c r="AH41" s="38">
        <v>0</v>
      </c>
      <c r="AI41" s="38">
        <v>0</v>
      </c>
      <c r="AJ41" s="38">
        <v>0</v>
      </c>
      <c r="AK41" s="38">
        <v>0</v>
      </c>
      <c r="AL41" s="38">
        <v>0</v>
      </c>
      <c r="AM41" s="38">
        <v>0</v>
      </c>
      <c r="AN41" s="38">
        <v>0</v>
      </c>
      <c r="AO41" s="38">
        <v>0</v>
      </c>
      <c r="AP41" s="38">
        <v>66.637000000000015</v>
      </c>
      <c r="AQ41" s="11"/>
      <c r="AR41" s="11"/>
      <c r="AS41" s="11"/>
      <c r="AT41" s="11"/>
      <c r="AU41" s="11"/>
      <c r="AV41" s="11"/>
      <c r="AW41" s="11"/>
      <c r="AX41" s="11"/>
      <c r="AY41" s="11"/>
      <c r="AZ41" s="11"/>
      <c r="BA41" s="11"/>
      <c r="BB41" s="11"/>
      <c r="BC41" s="11"/>
      <c r="BD41" s="11"/>
    </row>
    <row r="42" spans="1:56" x14ac:dyDescent="0.35">
      <c r="A42" s="38" t="s">
        <v>71</v>
      </c>
      <c r="B42" s="38">
        <v>31.992999999999999</v>
      </c>
      <c r="C42" s="38">
        <v>66.917000000000002</v>
      </c>
      <c r="D42" s="38">
        <v>63.477999999999994</v>
      </c>
      <c r="E42" s="38">
        <v>57.631999999999984</v>
      </c>
      <c r="F42" s="38">
        <v>58.726999999999983</v>
      </c>
      <c r="G42" s="38">
        <v>54.019999999999989</v>
      </c>
      <c r="H42" s="38">
        <v>47.850999999999985</v>
      </c>
      <c r="I42" s="38">
        <v>47.47999999999999</v>
      </c>
      <c r="J42" s="38">
        <v>39.851999999999997</v>
      </c>
      <c r="K42" s="38">
        <v>38.779999999999994</v>
      </c>
      <c r="L42" s="38">
        <v>39.106999999999992</v>
      </c>
      <c r="M42" s="38">
        <v>39.106999999999992</v>
      </c>
      <c r="N42" s="38">
        <v>39.106999999999992</v>
      </c>
      <c r="O42" s="38">
        <v>39.106999999999992</v>
      </c>
      <c r="P42" s="38">
        <v>33.897999999999996</v>
      </c>
      <c r="Q42" s="38">
        <v>30.771999999999998</v>
      </c>
      <c r="R42" s="38">
        <v>29.736999999999998</v>
      </c>
      <c r="S42" s="38">
        <v>24.864999999999998</v>
      </c>
      <c r="T42" s="38">
        <v>17.286999999999995</v>
      </c>
      <c r="U42" s="38">
        <v>15.306999999999997</v>
      </c>
      <c r="V42" s="38">
        <v>13.732999999999999</v>
      </c>
      <c r="W42" s="38">
        <v>10.353</v>
      </c>
      <c r="X42" s="38">
        <v>14.343</v>
      </c>
      <c r="Y42" s="38">
        <v>15.892000000000001</v>
      </c>
      <c r="Z42" s="38">
        <v>16.036000000000001</v>
      </c>
      <c r="AA42" s="38">
        <v>16.036000000000001</v>
      </c>
      <c r="AB42" s="38">
        <v>14.091000000000003</v>
      </c>
      <c r="AC42" s="38">
        <v>3.29</v>
      </c>
      <c r="AD42" s="38">
        <v>0.21600000000059283</v>
      </c>
      <c r="AE42" s="38">
        <v>0</v>
      </c>
      <c r="AF42" s="38">
        <v>0</v>
      </c>
      <c r="AG42" s="38">
        <v>0</v>
      </c>
      <c r="AH42" s="38">
        <v>0</v>
      </c>
      <c r="AI42" s="38">
        <v>0</v>
      </c>
      <c r="AJ42" s="38">
        <v>0</v>
      </c>
      <c r="AK42" s="38">
        <v>0</v>
      </c>
      <c r="AL42" s="38">
        <v>0</v>
      </c>
      <c r="AM42" s="38">
        <v>0</v>
      </c>
      <c r="AN42" s="38">
        <v>0</v>
      </c>
      <c r="AO42" s="38">
        <v>0</v>
      </c>
      <c r="AP42" s="38">
        <v>919.01400000000058</v>
      </c>
      <c r="AQ42" s="11"/>
      <c r="AR42" s="11"/>
      <c r="AS42" s="11"/>
      <c r="AT42" s="11"/>
      <c r="AU42" s="11"/>
      <c r="AV42" s="11"/>
      <c r="AW42" s="11"/>
      <c r="AX42" s="11"/>
      <c r="AY42" s="11"/>
      <c r="AZ42" s="11"/>
      <c r="BA42" s="11"/>
      <c r="BB42" s="11"/>
      <c r="BC42" s="11"/>
      <c r="BD42" s="11"/>
    </row>
    <row r="43" spans="1:56" x14ac:dyDescent="0.35">
      <c r="A43" s="38" t="s">
        <v>72</v>
      </c>
      <c r="B43" s="38">
        <v>0.59299999999999997</v>
      </c>
      <c r="C43" s="38">
        <v>1.1880000000000002</v>
      </c>
      <c r="D43" s="38">
        <v>1.3720000000000001</v>
      </c>
      <c r="E43" s="38">
        <v>1.4330000000000001</v>
      </c>
      <c r="F43" s="38">
        <v>1.4330000000000001</v>
      </c>
      <c r="G43" s="38">
        <v>1.4330000000000001</v>
      </c>
      <c r="H43" s="38">
        <v>1.4330000000000001</v>
      </c>
      <c r="I43" s="38">
        <v>1.4330000000000001</v>
      </c>
      <c r="J43" s="38">
        <v>1.4330000000000001</v>
      </c>
      <c r="K43" s="38">
        <v>1.4330000000000001</v>
      </c>
      <c r="L43" s="38">
        <v>1.4330000000000001</v>
      </c>
      <c r="M43" s="38">
        <v>1.4330000000000001</v>
      </c>
      <c r="N43" s="38">
        <v>1.4330000000000001</v>
      </c>
      <c r="O43" s="38">
        <v>1.4330000000000001</v>
      </c>
      <c r="P43" s="38">
        <v>1.4330000000000001</v>
      </c>
      <c r="Q43" s="38">
        <v>1.4330000000000001</v>
      </c>
      <c r="R43" s="38">
        <v>1.4330000000000001</v>
      </c>
      <c r="S43" s="38">
        <v>1.147</v>
      </c>
      <c r="T43" s="38">
        <v>0.78899999999999992</v>
      </c>
      <c r="U43" s="38">
        <v>0.56299999999999994</v>
      </c>
      <c r="V43" s="38">
        <v>0.48899999999999999</v>
      </c>
      <c r="W43" s="38">
        <v>0.48899999999999999</v>
      </c>
      <c r="X43" s="38">
        <v>0.122</v>
      </c>
      <c r="Y43" s="38">
        <v>0</v>
      </c>
      <c r="Z43" s="38">
        <v>0</v>
      </c>
      <c r="AA43" s="38">
        <v>0</v>
      </c>
      <c r="AB43" s="38">
        <v>0</v>
      </c>
      <c r="AC43" s="38">
        <v>0</v>
      </c>
      <c r="AD43" s="38">
        <v>0</v>
      </c>
      <c r="AE43" s="38">
        <v>0</v>
      </c>
      <c r="AF43" s="38">
        <v>0</v>
      </c>
      <c r="AG43" s="38">
        <v>0</v>
      </c>
      <c r="AH43" s="38">
        <v>0</v>
      </c>
      <c r="AI43" s="38">
        <v>0</v>
      </c>
      <c r="AJ43" s="38">
        <v>0</v>
      </c>
      <c r="AK43" s="38">
        <v>0</v>
      </c>
      <c r="AL43" s="38">
        <v>0</v>
      </c>
      <c r="AM43" s="38">
        <v>0</v>
      </c>
      <c r="AN43" s="38">
        <v>0</v>
      </c>
      <c r="AO43" s="38">
        <v>0</v>
      </c>
      <c r="AP43" s="38">
        <v>26.814</v>
      </c>
      <c r="AQ43" s="11"/>
      <c r="AR43" s="11"/>
      <c r="AS43" s="11"/>
      <c r="AT43" s="11"/>
      <c r="AU43" s="11"/>
      <c r="AV43" s="11"/>
      <c r="AW43" s="11"/>
      <c r="AX43" s="11"/>
      <c r="AY43" s="11"/>
      <c r="AZ43" s="11"/>
      <c r="BA43" s="11"/>
      <c r="BB43" s="11"/>
      <c r="BC43" s="11"/>
      <c r="BD43" s="11"/>
    </row>
    <row r="44" spans="1:56" x14ac:dyDescent="0.35">
      <c r="A44" s="38" t="s">
        <v>73</v>
      </c>
      <c r="B44" s="38">
        <v>2.3860000000000001</v>
      </c>
      <c r="C44" s="38">
        <v>4.7729999999999997</v>
      </c>
      <c r="D44" s="38">
        <v>3.6660000000000004</v>
      </c>
      <c r="E44" s="38">
        <v>3.6660000000000004</v>
      </c>
      <c r="F44" s="38">
        <v>3.6660000000000004</v>
      </c>
      <c r="G44" s="38">
        <v>3.6660000000000004</v>
      </c>
      <c r="H44" s="38">
        <v>3.6669999999999998</v>
      </c>
      <c r="I44" s="38">
        <v>2.65</v>
      </c>
      <c r="J44" s="38">
        <v>2.6239999999999997</v>
      </c>
      <c r="K44" s="38">
        <v>1.9870000000000001</v>
      </c>
      <c r="L44" s="38">
        <v>1.5190000000000001</v>
      </c>
      <c r="M44" s="38">
        <v>1.25</v>
      </c>
      <c r="N44" s="38">
        <v>1.25</v>
      </c>
      <c r="O44" s="38">
        <v>1.25</v>
      </c>
      <c r="P44" s="38">
        <v>0.625</v>
      </c>
      <c r="Q44" s="38">
        <v>0</v>
      </c>
      <c r="R44" s="38">
        <v>0</v>
      </c>
      <c r="S44" s="38">
        <v>0</v>
      </c>
      <c r="T44" s="38">
        <v>0</v>
      </c>
      <c r="U44" s="38">
        <v>0</v>
      </c>
      <c r="V44" s="38">
        <v>0</v>
      </c>
      <c r="W44" s="38">
        <v>0</v>
      </c>
      <c r="X44" s="38">
        <v>0</v>
      </c>
      <c r="Y44" s="38">
        <v>0</v>
      </c>
      <c r="Z44" s="38">
        <v>0</v>
      </c>
      <c r="AA44" s="38">
        <v>0</v>
      </c>
      <c r="AB44" s="38">
        <v>0</v>
      </c>
      <c r="AC44" s="38">
        <v>0</v>
      </c>
      <c r="AD44" s="38">
        <v>0</v>
      </c>
      <c r="AE44" s="38">
        <v>0</v>
      </c>
      <c r="AF44" s="38">
        <v>0</v>
      </c>
      <c r="AG44" s="38">
        <v>0</v>
      </c>
      <c r="AH44" s="38">
        <v>0</v>
      </c>
      <c r="AI44" s="38">
        <v>0</v>
      </c>
      <c r="AJ44" s="38">
        <v>0</v>
      </c>
      <c r="AK44" s="38">
        <v>0</v>
      </c>
      <c r="AL44" s="38">
        <v>0</v>
      </c>
      <c r="AM44" s="38">
        <v>0</v>
      </c>
      <c r="AN44" s="38">
        <v>0</v>
      </c>
      <c r="AO44" s="38">
        <v>0</v>
      </c>
      <c r="AP44" s="38">
        <v>38.645000000000003</v>
      </c>
      <c r="AQ44" s="11"/>
      <c r="AR44" s="11"/>
      <c r="AS44" s="11"/>
      <c r="AT44" s="11"/>
      <c r="AU44" s="11"/>
      <c r="AV44" s="11"/>
      <c r="AW44" s="11"/>
      <c r="AX44" s="11"/>
      <c r="AY44" s="11"/>
      <c r="AZ44" s="11"/>
      <c r="BA44" s="11"/>
      <c r="BB44" s="11"/>
      <c r="BC44" s="11"/>
      <c r="BD44" s="11"/>
    </row>
    <row r="45" spans="1:56" x14ac:dyDescent="0.35">
      <c r="A45" s="141" t="s">
        <v>236</v>
      </c>
      <c r="B45" s="142">
        <v>164.31200000000001</v>
      </c>
      <c r="C45" s="142">
        <v>312.26400000000007</v>
      </c>
      <c r="D45" s="142">
        <v>291.43200000000007</v>
      </c>
      <c r="E45" s="142">
        <v>277.08400000000012</v>
      </c>
      <c r="F45" s="142">
        <v>240.49200000000005</v>
      </c>
      <c r="G45" s="142">
        <v>204.39</v>
      </c>
      <c r="H45" s="142">
        <v>190.64400000000006</v>
      </c>
      <c r="I45" s="142">
        <v>161.465</v>
      </c>
      <c r="J45" s="142">
        <v>131.66800000000001</v>
      </c>
      <c r="K45" s="142">
        <v>119.36500000000001</v>
      </c>
      <c r="L45" s="142">
        <v>106.745</v>
      </c>
      <c r="M45" s="142">
        <v>94.271000000000015</v>
      </c>
      <c r="N45" s="142">
        <v>82.123000000000019</v>
      </c>
      <c r="O45" s="142">
        <v>70.593000000000004</v>
      </c>
      <c r="P45" s="142">
        <v>59.472999999999992</v>
      </c>
      <c r="Q45" s="142">
        <v>47.452999999999996</v>
      </c>
      <c r="R45" s="142">
        <v>38.22399999999999</v>
      </c>
      <c r="S45" s="142">
        <v>29.87</v>
      </c>
      <c r="T45" s="142">
        <v>22.563999999999997</v>
      </c>
      <c r="U45" s="142">
        <v>17.516999999999992</v>
      </c>
      <c r="V45" s="142">
        <v>13.617999999999997</v>
      </c>
      <c r="W45" s="142">
        <v>11.115999999999998</v>
      </c>
      <c r="X45" s="142">
        <v>9.0809999999999977</v>
      </c>
      <c r="Y45" s="142">
        <v>7.3579999999999997</v>
      </c>
      <c r="Z45" s="142">
        <v>5.9949999999999992</v>
      </c>
      <c r="AA45" s="142">
        <v>4.782</v>
      </c>
      <c r="AB45" s="142">
        <v>3.5289999999999995</v>
      </c>
      <c r="AC45" s="142">
        <v>2.5929999999999995</v>
      </c>
      <c r="AD45" s="142">
        <v>2.2679999999999998</v>
      </c>
      <c r="AE45" s="142">
        <v>2.157</v>
      </c>
      <c r="AF45" s="142">
        <v>1.9729999999999999</v>
      </c>
      <c r="AG45" s="142">
        <v>1.9050000000000002</v>
      </c>
      <c r="AH45" s="142">
        <v>1.7699999999999998</v>
      </c>
      <c r="AI45" s="142">
        <v>1.5200000000000002</v>
      </c>
      <c r="AJ45" s="142">
        <v>1.3539999999999999</v>
      </c>
      <c r="AK45" s="142">
        <v>1.2410000000000001</v>
      </c>
      <c r="AL45" s="142">
        <v>0.81299999999999994</v>
      </c>
      <c r="AM45" s="142">
        <v>0.42</v>
      </c>
      <c r="AN45" s="142">
        <v>0.24099999999999999</v>
      </c>
      <c r="AO45" s="142">
        <v>8.5999999999999993E-2</v>
      </c>
      <c r="AP45" s="142">
        <v>2735.7690000000007</v>
      </c>
      <c r="AQ45" s="11"/>
      <c r="AR45" s="11"/>
      <c r="AS45" s="11"/>
      <c r="AT45" s="11"/>
      <c r="AU45" s="11"/>
      <c r="AV45" s="11"/>
      <c r="AW45" s="11"/>
      <c r="AX45" s="11"/>
      <c r="AY45" s="11"/>
      <c r="AZ45" s="11"/>
      <c r="BA45" s="11"/>
      <c r="BB45" s="11"/>
      <c r="BC45" s="11"/>
      <c r="BD45" s="11"/>
    </row>
    <row r="46" spans="1:56" x14ac:dyDescent="0.35">
      <c r="A46" s="9" t="s">
        <v>39</v>
      </c>
      <c r="B46" s="9">
        <v>2.9379999999999997</v>
      </c>
      <c r="C46" s="9">
        <v>5.3239999999999998</v>
      </c>
      <c r="D46" s="9">
        <v>4.6640000000000006</v>
      </c>
      <c r="E46" s="9">
        <v>4.0779999999999994</v>
      </c>
      <c r="F46" s="9">
        <v>3.4730000000000003</v>
      </c>
      <c r="G46" s="9">
        <v>2.9289999999999998</v>
      </c>
      <c r="H46" s="9">
        <v>2.464</v>
      </c>
      <c r="I46" s="9">
        <v>2.1540000000000004</v>
      </c>
      <c r="J46" s="9">
        <v>1.879</v>
      </c>
      <c r="K46" s="9">
        <v>1.6180000000000001</v>
      </c>
      <c r="L46" s="9">
        <v>1.365</v>
      </c>
      <c r="M46" s="9">
        <v>1.1180000000000001</v>
      </c>
      <c r="N46" s="9">
        <v>0.872</v>
      </c>
      <c r="O46" s="9">
        <v>0.626</v>
      </c>
      <c r="P46" s="9">
        <v>0.377</v>
      </c>
      <c r="Q46" s="9">
        <v>0.19600000000000001</v>
      </c>
      <c r="R46" s="9">
        <v>5.8000000000000003E-2</v>
      </c>
      <c r="S46" s="9">
        <v>2.7E-2</v>
      </c>
      <c r="T46" s="9">
        <v>1.0999999999999999E-2</v>
      </c>
      <c r="U46" s="9">
        <v>0</v>
      </c>
      <c r="V46" s="9">
        <v>0</v>
      </c>
      <c r="W46" s="9">
        <v>0</v>
      </c>
      <c r="X46" s="9">
        <v>0</v>
      </c>
      <c r="Y46" s="9">
        <v>0</v>
      </c>
      <c r="Z46" s="9">
        <v>0</v>
      </c>
      <c r="AA46" s="9">
        <v>0</v>
      </c>
      <c r="AB46" s="9">
        <v>0</v>
      </c>
      <c r="AC46" s="9">
        <v>0</v>
      </c>
      <c r="AD46" s="9">
        <v>0</v>
      </c>
      <c r="AE46" s="9">
        <v>0</v>
      </c>
      <c r="AF46" s="9">
        <v>0</v>
      </c>
      <c r="AG46" s="9">
        <v>0</v>
      </c>
      <c r="AH46" s="9">
        <v>0</v>
      </c>
      <c r="AI46" s="9">
        <v>0</v>
      </c>
      <c r="AJ46" s="9">
        <v>0</v>
      </c>
      <c r="AK46" s="9">
        <v>0</v>
      </c>
      <c r="AL46" s="9">
        <v>0</v>
      </c>
      <c r="AM46" s="9">
        <v>0</v>
      </c>
      <c r="AN46" s="9">
        <v>0</v>
      </c>
      <c r="AO46" s="9">
        <v>0</v>
      </c>
      <c r="AP46" s="9">
        <v>36.170999999999992</v>
      </c>
      <c r="AQ46" s="11"/>
      <c r="AR46" s="11"/>
      <c r="AS46" s="11"/>
      <c r="AT46" s="11"/>
      <c r="AU46" s="11"/>
      <c r="AV46" s="11"/>
      <c r="AW46" s="11"/>
      <c r="AX46" s="11"/>
      <c r="AY46" s="11"/>
      <c r="AZ46" s="11"/>
      <c r="BA46" s="11"/>
      <c r="BB46" s="11"/>
      <c r="BC46" s="11"/>
      <c r="BD46" s="11"/>
    </row>
    <row r="47" spans="1:56" x14ac:dyDescent="0.35">
      <c r="A47" s="38" t="s">
        <v>85</v>
      </c>
      <c r="B47" s="38">
        <v>1.8720000000000001</v>
      </c>
      <c r="C47" s="38">
        <v>3.5609999999999999</v>
      </c>
      <c r="D47" s="38">
        <v>3.3330000000000002</v>
      </c>
      <c r="E47" s="38">
        <v>3.097</v>
      </c>
      <c r="F47" s="38">
        <v>2.8450000000000002</v>
      </c>
      <c r="G47" s="38">
        <v>2.6139999999999999</v>
      </c>
      <c r="H47" s="38">
        <v>2.347</v>
      </c>
      <c r="I47" s="38">
        <v>2.1070000000000002</v>
      </c>
      <c r="J47" s="38">
        <v>1.859</v>
      </c>
      <c r="K47" s="38">
        <v>1.6180000000000001</v>
      </c>
      <c r="L47" s="38">
        <v>1.365</v>
      </c>
      <c r="M47" s="38">
        <v>1.1180000000000001</v>
      </c>
      <c r="N47" s="38">
        <v>0.872</v>
      </c>
      <c r="O47" s="38">
        <v>0.626</v>
      </c>
      <c r="P47" s="38">
        <v>0.377</v>
      </c>
      <c r="Q47" s="38">
        <v>0.19600000000000001</v>
      </c>
      <c r="R47" s="38">
        <v>5.8000000000000003E-2</v>
      </c>
      <c r="S47" s="38">
        <v>2.7E-2</v>
      </c>
      <c r="T47" s="38">
        <v>1.0999999999999999E-2</v>
      </c>
      <c r="U47" s="38">
        <v>0</v>
      </c>
      <c r="V47" s="38">
        <v>0</v>
      </c>
      <c r="W47" s="38">
        <v>0</v>
      </c>
      <c r="X47" s="38">
        <v>0</v>
      </c>
      <c r="Y47" s="38">
        <v>0</v>
      </c>
      <c r="Z47" s="38">
        <v>0</v>
      </c>
      <c r="AA47" s="38">
        <v>0</v>
      </c>
      <c r="AB47" s="38">
        <v>0</v>
      </c>
      <c r="AC47" s="38">
        <v>0</v>
      </c>
      <c r="AD47" s="38">
        <v>0</v>
      </c>
      <c r="AE47" s="38">
        <v>0</v>
      </c>
      <c r="AF47" s="38">
        <v>0</v>
      </c>
      <c r="AG47" s="38">
        <v>0</v>
      </c>
      <c r="AH47" s="38">
        <v>0</v>
      </c>
      <c r="AI47" s="38">
        <v>0</v>
      </c>
      <c r="AJ47" s="38">
        <v>0</v>
      </c>
      <c r="AK47" s="38">
        <v>0</v>
      </c>
      <c r="AL47" s="38">
        <v>0</v>
      </c>
      <c r="AM47" s="38">
        <v>0</v>
      </c>
      <c r="AN47" s="38">
        <v>0</v>
      </c>
      <c r="AO47" s="38">
        <v>0</v>
      </c>
      <c r="AP47" s="38">
        <v>29.902999999999995</v>
      </c>
      <c r="AQ47" s="11"/>
      <c r="AR47" s="11"/>
      <c r="AS47" s="11"/>
      <c r="AT47" s="11"/>
      <c r="AU47" s="11"/>
      <c r="AV47" s="11"/>
      <c r="AW47" s="11"/>
      <c r="AX47" s="11"/>
      <c r="AY47" s="11"/>
      <c r="AZ47" s="11"/>
      <c r="BA47" s="11"/>
      <c r="BB47" s="11"/>
      <c r="BC47" s="11"/>
      <c r="BD47" s="11"/>
    </row>
    <row r="48" spans="1:56" x14ac:dyDescent="0.35">
      <c r="A48" s="38" t="s">
        <v>86</v>
      </c>
      <c r="B48" s="38">
        <v>0.42299999999999999</v>
      </c>
      <c r="C48" s="38">
        <v>0.748</v>
      </c>
      <c r="D48" s="38">
        <v>0.60399999999999998</v>
      </c>
      <c r="E48" s="38">
        <v>0.46200000000000002</v>
      </c>
      <c r="F48" s="38">
        <v>0.32</v>
      </c>
      <c r="G48" s="38">
        <v>0.17799999999999999</v>
      </c>
      <c r="H48" s="38">
        <v>3.5999999999999997E-2</v>
      </c>
      <c r="I48" s="38">
        <v>0</v>
      </c>
      <c r="J48" s="38">
        <v>0</v>
      </c>
      <c r="K48" s="38">
        <v>0</v>
      </c>
      <c r="L48" s="38">
        <v>0</v>
      </c>
      <c r="M48" s="38">
        <v>0</v>
      </c>
      <c r="N48" s="38">
        <v>0</v>
      </c>
      <c r="O48" s="38">
        <v>0</v>
      </c>
      <c r="P48" s="38">
        <v>0</v>
      </c>
      <c r="Q48" s="38">
        <v>0</v>
      </c>
      <c r="R48" s="38">
        <v>0</v>
      </c>
      <c r="S48" s="38">
        <v>0</v>
      </c>
      <c r="T48" s="38">
        <v>0</v>
      </c>
      <c r="U48" s="38">
        <v>0</v>
      </c>
      <c r="V48" s="38">
        <v>0</v>
      </c>
      <c r="W48" s="38">
        <v>0</v>
      </c>
      <c r="X48" s="38">
        <v>0</v>
      </c>
      <c r="Y48" s="38">
        <v>0</v>
      </c>
      <c r="Z48" s="38">
        <v>0</v>
      </c>
      <c r="AA48" s="38">
        <v>0</v>
      </c>
      <c r="AB48" s="38">
        <v>0</v>
      </c>
      <c r="AC48" s="38">
        <v>0</v>
      </c>
      <c r="AD48" s="38">
        <v>0</v>
      </c>
      <c r="AE48" s="38">
        <v>0</v>
      </c>
      <c r="AF48" s="38">
        <v>0</v>
      </c>
      <c r="AG48" s="38">
        <v>0</v>
      </c>
      <c r="AH48" s="38">
        <v>0</v>
      </c>
      <c r="AI48" s="38">
        <v>0</v>
      </c>
      <c r="AJ48" s="38">
        <v>0</v>
      </c>
      <c r="AK48" s="38">
        <v>0</v>
      </c>
      <c r="AL48" s="38">
        <v>0</v>
      </c>
      <c r="AM48" s="38">
        <v>0</v>
      </c>
      <c r="AN48" s="38">
        <v>0</v>
      </c>
      <c r="AO48" s="38">
        <v>0</v>
      </c>
      <c r="AP48" s="38">
        <v>2.7709999999999999</v>
      </c>
      <c r="AQ48" s="11"/>
      <c r="AR48" s="11"/>
      <c r="AS48" s="11"/>
      <c r="AT48" s="11"/>
      <c r="AU48" s="11"/>
      <c r="AV48" s="11"/>
      <c r="AW48" s="11"/>
      <c r="AX48" s="11"/>
      <c r="AY48" s="11"/>
      <c r="AZ48" s="11"/>
      <c r="BA48" s="11"/>
      <c r="BB48" s="11"/>
      <c r="BC48" s="11"/>
      <c r="BD48" s="11"/>
    </row>
    <row r="49" spans="1:56" x14ac:dyDescent="0.35">
      <c r="A49" s="38" t="s">
        <v>87</v>
      </c>
      <c r="B49" s="38">
        <v>0.126</v>
      </c>
      <c r="C49" s="38">
        <v>0.17099999999999999</v>
      </c>
      <c r="D49" s="38">
        <v>0.122</v>
      </c>
      <c r="E49" s="38">
        <v>9.2999999999999999E-2</v>
      </c>
      <c r="F49" s="38">
        <v>6.4000000000000001E-2</v>
      </c>
      <c r="G49" s="38">
        <v>3.5999999999999997E-2</v>
      </c>
      <c r="H49" s="38">
        <v>7.0000000000000001E-3</v>
      </c>
      <c r="I49" s="38">
        <v>0</v>
      </c>
      <c r="J49" s="38">
        <v>0</v>
      </c>
      <c r="K49" s="38">
        <v>0</v>
      </c>
      <c r="L49" s="38">
        <v>0</v>
      </c>
      <c r="M49" s="38">
        <v>0</v>
      </c>
      <c r="N49" s="38">
        <v>0</v>
      </c>
      <c r="O49" s="38">
        <v>0</v>
      </c>
      <c r="P49" s="38">
        <v>0</v>
      </c>
      <c r="Q49" s="38">
        <v>0</v>
      </c>
      <c r="R49" s="38">
        <v>0</v>
      </c>
      <c r="S49" s="38">
        <v>0</v>
      </c>
      <c r="T49" s="38">
        <v>0</v>
      </c>
      <c r="U49" s="38">
        <v>0</v>
      </c>
      <c r="V49" s="38">
        <v>0</v>
      </c>
      <c r="W49" s="38">
        <v>0</v>
      </c>
      <c r="X49" s="38">
        <v>0</v>
      </c>
      <c r="Y49" s="38">
        <v>0</v>
      </c>
      <c r="Z49" s="38">
        <v>0</v>
      </c>
      <c r="AA49" s="38">
        <v>0</v>
      </c>
      <c r="AB49" s="38">
        <v>0</v>
      </c>
      <c r="AC49" s="38">
        <v>0</v>
      </c>
      <c r="AD49" s="38">
        <v>0</v>
      </c>
      <c r="AE49" s="38">
        <v>0</v>
      </c>
      <c r="AF49" s="38">
        <v>0</v>
      </c>
      <c r="AG49" s="38">
        <v>0</v>
      </c>
      <c r="AH49" s="38">
        <v>0</v>
      </c>
      <c r="AI49" s="38">
        <v>0</v>
      </c>
      <c r="AJ49" s="38">
        <v>0</v>
      </c>
      <c r="AK49" s="38">
        <v>0</v>
      </c>
      <c r="AL49" s="38">
        <v>0</v>
      </c>
      <c r="AM49" s="38">
        <v>0</v>
      </c>
      <c r="AN49" s="38">
        <v>0</v>
      </c>
      <c r="AO49" s="38">
        <v>0</v>
      </c>
      <c r="AP49" s="38">
        <v>0.61899999999999999</v>
      </c>
      <c r="AQ49" s="11"/>
      <c r="AR49" s="11"/>
      <c r="AS49" s="11"/>
      <c r="AT49" s="11"/>
      <c r="AU49" s="11"/>
      <c r="AV49" s="11"/>
      <c r="AW49" s="11"/>
      <c r="AX49" s="11"/>
      <c r="AY49" s="11"/>
      <c r="AZ49" s="11"/>
      <c r="BA49" s="11"/>
      <c r="BB49" s="11"/>
      <c r="BC49" s="11"/>
      <c r="BD49" s="11"/>
    </row>
    <row r="50" spans="1:56" x14ac:dyDescent="0.35">
      <c r="A50" s="38" t="s">
        <v>88</v>
      </c>
      <c r="B50" s="38">
        <v>5.6000000000000001E-2</v>
      </c>
      <c r="C50" s="38">
        <v>5.6000000000000001E-2</v>
      </c>
      <c r="D50" s="38">
        <v>0</v>
      </c>
      <c r="E50" s="38">
        <v>0</v>
      </c>
      <c r="F50" s="38">
        <v>0</v>
      </c>
      <c r="G50" s="38">
        <v>0</v>
      </c>
      <c r="H50" s="38">
        <v>0</v>
      </c>
      <c r="I50" s="38">
        <v>0</v>
      </c>
      <c r="J50" s="38">
        <v>0</v>
      </c>
      <c r="K50" s="38">
        <v>0</v>
      </c>
      <c r="L50" s="38">
        <v>0</v>
      </c>
      <c r="M50" s="38">
        <v>0</v>
      </c>
      <c r="N50" s="38">
        <v>0</v>
      </c>
      <c r="O50" s="38">
        <v>0</v>
      </c>
      <c r="P50" s="38">
        <v>0</v>
      </c>
      <c r="Q50" s="38">
        <v>0</v>
      </c>
      <c r="R50" s="38">
        <v>0</v>
      </c>
      <c r="S50" s="38">
        <v>0</v>
      </c>
      <c r="T50" s="38">
        <v>0</v>
      </c>
      <c r="U50" s="38">
        <v>0</v>
      </c>
      <c r="V50" s="38">
        <v>0</v>
      </c>
      <c r="W50" s="38">
        <v>0</v>
      </c>
      <c r="X50" s="38">
        <v>0</v>
      </c>
      <c r="Y50" s="38">
        <v>0</v>
      </c>
      <c r="Z50" s="38">
        <v>0</v>
      </c>
      <c r="AA50" s="38">
        <v>0</v>
      </c>
      <c r="AB50" s="38">
        <v>0</v>
      </c>
      <c r="AC50" s="38">
        <v>0</v>
      </c>
      <c r="AD50" s="38">
        <v>0</v>
      </c>
      <c r="AE50" s="38">
        <v>0</v>
      </c>
      <c r="AF50" s="38">
        <v>0</v>
      </c>
      <c r="AG50" s="38">
        <v>0</v>
      </c>
      <c r="AH50" s="38">
        <v>0</v>
      </c>
      <c r="AI50" s="38">
        <v>0</v>
      </c>
      <c r="AJ50" s="38">
        <v>0</v>
      </c>
      <c r="AK50" s="38">
        <v>0</v>
      </c>
      <c r="AL50" s="38">
        <v>0</v>
      </c>
      <c r="AM50" s="38">
        <v>0</v>
      </c>
      <c r="AN50" s="38">
        <v>0</v>
      </c>
      <c r="AO50" s="38">
        <v>0</v>
      </c>
      <c r="AP50" s="38">
        <v>0.112</v>
      </c>
      <c r="AQ50" s="11"/>
      <c r="AR50" s="11"/>
      <c r="AS50" s="11"/>
      <c r="AT50" s="11"/>
      <c r="AU50" s="11"/>
      <c r="AV50" s="11"/>
      <c r="AW50" s="11"/>
      <c r="AX50" s="11"/>
      <c r="AY50" s="11"/>
      <c r="AZ50" s="11"/>
      <c r="BA50" s="11"/>
      <c r="BB50" s="11"/>
      <c r="BC50" s="11"/>
      <c r="BD50" s="11"/>
    </row>
    <row r="51" spans="1:56" x14ac:dyDescent="0.35">
      <c r="A51" s="38" t="s">
        <v>89</v>
      </c>
      <c r="B51" s="38">
        <v>0.45200000000000001</v>
      </c>
      <c r="C51" s="38">
        <v>0.77299999999999991</v>
      </c>
      <c r="D51" s="38">
        <v>0.59399999999999997</v>
      </c>
      <c r="E51" s="38">
        <v>0.41900000000000004</v>
      </c>
      <c r="F51" s="38">
        <v>0.24099999999999999</v>
      </c>
      <c r="G51" s="38">
        <v>0.10100000000000001</v>
      </c>
      <c r="H51" s="38">
        <v>7.3999999999999996E-2</v>
      </c>
      <c r="I51" s="38">
        <v>4.7E-2</v>
      </c>
      <c r="J51" s="38">
        <v>0.02</v>
      </c>
      <c r="K51" s="38">
        <v>0</v>
      </c>
      <c r="L51" s="38">
        <v>0</v>
      </c>
      <c r="M51" s="38">
        <v>0</v>
      </c>
      <c r="N51" s="38">
        <v>0</v>
      </c>
      <c r="O51" s="38">
        <v>0</v>
      </c>
      <c r="P51" s="38">
        <v>0</v>
      </c>
      <c r="Q51" s="38">
        <v>0</v>
      </c>
      <c r="R51" s="38">
        <v>0</v>
      </c>
      <c r="S51" s="38">
        <v>0</v>
      </c>
      <c r="T51" s="38">
        <v>0</v>
      </c>
      <c r="U51" s="38">
        <v>0</v>
      </c>
      <c r="V51" s="38">
        <v>0</v>
      </c>
      <c r="W51" s="38">
        <v>0</v>
      </c>
      <c r="X51" s="38">
        <v>0</v>
      </c>
      <c r="Y51" s="38">
        <v>0</v>
      </c>
      <c r="Z51" s="38">
        <v>0</v>
      </c>
      <c r="AA51" s="38">
        <v>0</v>
      </c>
      <c r="AB51" s="38">
        <v>0</v>
      </c>
      <c r="AC51" s="38">
        <v>0</v>
      </c>
      <c r="AD51" s="38">
        <v>0</v>
      </c>
      <c r="AE51" s="38">
        <v>0</v>
      </c>
      <c r="AF51" s="38">
        <v>0</v>
      </c>
      <c r="AG51" s="38">
        <v>0</v>
      </c>
      <c r="AH51" s="38">
        <v>0</v>
      </c>
      <c r="AI51" s="38">
        <v>0</v>
      </c>
      <c r="AJ51" s="38">
        <v>0</v>
      </c>
      <c r="AK51" s="38">
        <v>0</v>
      </c>
      <c r="AL51" s="38">
        <v>0</v>
      </c>
      <c r="AM51" s="38">
        <v>0</v>
      </c>
      <c r="AN51" s="38">
        <v>0</v>
      </c>
      <c r="AO51" s="38">
        <v>0</v>
      </c>
      <c r="AP51" s="38">
        <v>2.7210000000000001</v>
      </c>
      <c r="AQ51" s="11"/>
      <c r="AR51" s="11"/>
      <c r="AS51" s="11"/>
      <c r="AT51" s="11"/>
      <c r="AU51" s="11"/>
      <c r="AV51" s="11"/>
      <c r="AW51" s="11"/>
      <c r="AX51" s="11"/>
      <c r="AY51" s="11"/>
      <c r="AZ51" s="11"/>
      <c r="BA51" s="11"/>
      <c r="BB51" s="11"/>
      <c r="BC51" s="11"/>
      <c r="BD51" s="11"/>
    </row>
    <row r="52" spans="1:56" x14ac:dyDescent="0.35">
      <c r="A52" s="38" t="s">
        <v>90</v>
      </c>
      <c r="B52" s="38">
        <v>8.9999999999999993E-3</v>
      </c>
      <c r="C52" s="38">
        <v>1.4999999999999999E-2</v>
      </c>
      <c r="D52" s="38">
        <v>1.0999999999999999E-2</v>
      </c>
      <c r="E52" s="38">
        <v>7.0000000000000001E-3</v>
      </c>
      <c r="F52" s="38">
        <v>3.0000000000000001E-3</v>
      </c>
      <c r="G52" s="38">
        <v>0</v>
      </c>
      <c r="H52" s="38">
        <v>0</v>
      </c>
      <c r="I52" s="38">
        <v>0</v>
      </c>
      <c r="J52" s="38">
        <v>0</v>
      </c>
      <c r="K52" s="38">
        <v>0</v>
      </c>
      <c r="L52" s="38">
        <v>0</v>
      </c>
      <c r="M52" s="38">
        <v>0</v>
      </c>
      <c r="N52" s="38">
        <v>0</v>
      </c>
      <c r="O52" s="38">
        <v>0</v>
      </c>
      <c r="P52" s="38">
        <v>0</v>
      </c>
      <c r="Q52" s="38">
        <v>0</v>
      </c>
      <c r="R52" s="38">
        <v>0</v>
      </c>
      <c r="S52" s="38">
        <v>0</v>
      </c>
      <c r="T52" s="38">
        <v>0</v>
      </c>
      <c r="U52" s="38">
        <v>0</v>
      </c>
      <c r="V52" s="38">
        <v>0</v>
      </c>
      <c r="W52" s="38">
        <v>0</v>
      </c>
      <c r="X52" s="38">
        <v>0</v>
      </c>
      <c r="Y52" s="38">
        <v>0</v>
      </c>
      <c r="Z52" s="38">
        <v>0</v>
      </c>
      <c r="AA52" s="38">
        <v>0</v>
      </c>
      <c r="AB52" s="38">
        <v>0</v>
      </c>
      <c r="AC52" s="38">
        <v>0</v>
      </c>
      <c r="AD52" s="38">
        <v>0</v>
      </c>
      <c r="AE52" s="38">
        <v>0</v>
      </c>
      <c r="AF52" s="38">
        <v>0</v>
      </c>
      <c r="AG52" s="38">
        <v>0</v>
      </c>
      <c r="AH52" s="38">
        <v>0</v>
      </c>
      <c r="AI52" s="38">
        <v>0</v>
      </c>
      <c r="AJ52" s="38">
        <v>0</v>
      </c>
      <c r="AK52" s="38">
        <v>0</v>
      </c>
      <c r="AL52" s="38">
        <v>0</v>
      </c>
      <c r="AM52" s="38">
        <v>0</v>
      </c>
      <c r="AN52" s="38">
        <v>0</v>
      </c>
      <c r="AO52" s="38">
        <v>0</v>
      </c>
      <c r="AP52" s="38">
        <v>4.5000000000000005E-2</v>
      </c>
      <c r="AQ52" s="11"/>
      <c r="AR52" s="11"/>
      <c r="AS52" s="11"/>
      <c r="AT52" s="11"/>
      <c r="AU52" s="11"/>
      <c r="AV52" s="11"/>
      <c r="AW52" s="11"/>
      <c r="AX52" s="11"/>
      <c r="AY52" s="11"/>
      <c r="AZ52" s="11"/>
      <c r="BA52" s="11"/>
      <c r="BB52" s="11"/>
      <c r="BC52" s="11"/>
      <c r="BD52" s="11"/>
    </row>
    <row r="53" spans="1:56" x14ac:dyDescent="0.35">
      <c r="A53" s="9" t="s">
        <v>177</v>
      </c>
      <c r="B53" s="9">
        <v>15.202</v>
      </c>
      <c r="C53" s="9">
        <v>30.106000000000002</v>
      </c>
      <c r="D53" s="9">
        <v>29.412000000000003</v>
      </c>
      <c r="E53" s="9">
        <v>28.393000000000001</v>
      </c>
      <c r="F53" s="9">
        <v>27.236000000000001</v>
      </c>
      <c r="G53" s="9">
        <v>26.150000000000002</v>
      </c>
      <c r="H53" s="9">
        <v>24.951000000000001</v>
      </c>
      <c r="I53" s="9">
        <v>23.595000000000002</v>
      </c>
      <c r="J53" s="9">
        <v>21.537000000000003</v>
      </c>
      <c r="K53" s="9">
        <v>19.759</v>
      </c>
      <c r="L53" s="9">
        <v>17.958000000000006</v>
      </c>
      <c r="M53" s="9">
        <v>16.020999999999997</v>
      </c>
      <c r="N53" s="9">
        <v>14.365</v>
      </c>
      <c r="O53" s="9">
        <v>13.244999999999997</v>
      </c>
      <c r="P53" s="9">
        <v>12.212999999999999</v>
      </c>
      <c r="Q53" s="9">
        <v>11.246</v>
      </c>
      <c r="R53" s="9">
        <v>10.291</v>
      </c>
      <c r="S53" s="9">
        <v>9.3659999999999997</v>
      </c>
      <c r="T53" s="9">
        <v>8.386000000000001</v>
      </c>
      <c r="U53" s="9">
        <v>7.4390000000000001</v>
      </c>
      <c r="V53" s="9">
        <v>6.49</v>
      </c>
      <c r="W53" s="9">
        <v>5.5619999999999994</v>
      </c>
      <c r="X53" s="9">
        <v>4.601</v>
      </c>
      <c r="Y53" s="9">
        <v>3.6520000000000001</v>
      </c>
      <c r="Z53" s="9">
        <v>2.7070000000000003</v>
      </c>
      <c r="AA53" s="9">
        <v>1.766</v>
      </c>
      <c r="AB53" s="9">
        <v>0.81400000000000006</v>
      </c>
      <c r="AC53" s="9">
        <v>7.8E-2</v>
      </c>
      <c r="AD53" s="9">
        <v>7.0000000000000007E-2</v>
      </c>
      <c r="AE53" s="9">
        <v>6.3E-2</v>
      </c>
      <c r="AF53" s="9">
        <v>5.7999999999999996E-2</v>
      </c>
      <c r="AG53" s="9">
        <v>5.5E-2</v>
      </c>
      <c r="AH53" s="9">
        <v>2.7999999999999997E-2</v>
      </c>
      <c r="AI53" s="9">
        <v>1E-3</v>
      </c>
      <c r="AJ53" s="9">
        <v>1E-3</v>
      </c>
      <c r="AK53" s="9">
        <v>1E-3</v>
      </c>
      <c r="AL53" s="9">
        <v>0</v>
      </c>
      <c r="AM53" s="9">
        <v>0</v>
      </c>
      <c r="AN53" s="9">
        <v>0</v>
      </c>
      <c r="AO53" s="9">
        <v>0</v>
      </c>
      <c r="AP53" s="9">
        <v>392.81800000000004</v>
      </c>
      <c r="AQ53" s="11"/>
      <c r="AR53" s="11"/>
      <c r="AS53" s="11"/>
      <c r="AT53" s="11"/>
      <c r="AU53" s="11"/>
      <c r="AV53" s="11"/>
      <c r="AW53" s="11"/>
      <c r="AX53" s="11"/>
      <c r="AY53" s="11"/>
      <c r="AZ53" s="11"/>
      <c r="BA53" s="11"/>
      <c r="BB53" s="11"/>
      <c r="BC53" s="11"/>
      <c r="BD53" s="11"/>
    </row>
    <row r="54" spans="1:56" x14ac:dyDescent="0.35">
      <c r="A54" s="38" t="s">
        <v>76</v>
      </c>
      <c r="B54" s="38">
        <v>0.35399999999999998</v>
      </c>
      <c r="C54" s="38">
        <v>0.67400000000000004</v>
      </c>
      <c r="D54" s="38">
        <v>0.627</v>
      </c>
      <c r="E54" s="38">
        <v>0.58199999999999996</v>
      </c>
      <c r="F54" s="38">
        <v>0.53600000000000003</v>
      </c>
      <c r="G54" s="38">
        <v>0.49099999999999999</v>
      </c>
      <c r="H54" s="38">
        <v>0.44500000000000001</v>
      </c>
      <c r="I54" s="38">
        <v>0.39900000000000002</v>
      </c>
      <c r="J54" s="38">
        <v>0.35399999999999998</v>
      </c>
      <c r="K54" s="38">
        <v>0.308</v>
      </c>
      <c r="L54" s="38">
        <v>0.26200000000000001</v>
      </c>
      <c r="M54" s="38">
        <v>0</v>
      </c>
      <c r="N54" s="38">
        <v>0</v>
      </c>
      <c r="O54" s="38">
        <v>0</v>
      </c>
      <c r="P54" s="38">
        <v>0</v>
      </c>
      <c r="Q54" s="38">
        <v>0</v>
      </c>
      <c r="R54" s="38">
        <v>0</v>
      </c>
      <c r="S54" s="38">
        <v>0</v>
      </c>
      <c r="T54" s="38">
        <v>0</v>
      </c>
      <c r="U54" s="38">
        <v>0</v>
      </c>
      <c r="V54" s="38">
        <v>0</v>
      </c>
      <c r="W54" s="38">
        <v>0</v>
      </c>
      <c r="X54" s="38">
        <v>0</v>
      </c>
      <c r="Y54" s="38">
        <v>0</v>
      </c>
      <c r="Z54" s="38">
        <v>0</v>
      </c>
      <c r="AA54" s="38">
        <v>0</v>
      </c>
      <c r="AB54" s="38">
        <v>0</v>
      </c>
      <c r="AC54" s="38">
        <v>0</v>
      </c>
      <c r="AD54" s="38">
        <v>0</v>
      </c>
      <c r="AE54" s="38">
        <v>0</v>
      </c>
      <c r="AF54" s="38">
        <v>0</v>
      </c>
      <c r="AG54" s="38">
        <v>0</v>
      </c>
      <c r="AH54" s="38">
        <v>0</v>
      </c>
      <c r="AI54" s="38">
        <v>0</v>
      </c>
      <c r="AJ54" s="38">
        <v>0</v>
      </c>
      <c r="AK54" s="38">
        <v>0</v>
      </c>
      <c r="AL54" s="38">
        <v>0</v>
      </c>
      <c r="AM54" s="38">
        <v>0</v>
      </c>
      <c r="AN54" s="38">
        <v>0</v>
      </c>
      <c r="AO54" s="38">
        <v>0</v>
      </c>
      <c r="AP54" s="38">
        <v>5.032</v>
      </c>
      <c r="AQ54" s="11"/>
      <c r="AR54" s="11"/>
      <c r="AS54" s="11"/>
      <c r="AT54" s="11"/>
      <c r="AU54" s="11"/>
      <c r="AV54" s="11"/>
      <c r="AW54" s="11"/>
      <c r="AX54" s="11"/>
      <c r="AY54" s="11"/>
      <c r="AZ54" s="11"/>
      <c r="BA54" s="11"/>
      <c r="BB54" s="11"/>
      <c r="BC54" s="11"/>
      <c r="BD54" s="11"/>
    </row>
    <row r="55" spans="1:56" x14ac:dyDescent="0.35">
      <c r="A55" s="38" t="s">
        <v>234</v>
      </c>
      <c r="B55" s="38">
        <v>5.3999999999999992E-2</v>
      </c>
      <c r="C55" s="38">
        <v>0.112</v>
      </c>
      <c r="D55" s="38">
        <v>0.109</v>
      </c>
      <c r="E55" s="38">
        <v>0.109</v>
      </c>
      <c r="F55" s="38">
        <v>0.10500000000000001</v>
      </c>
      <c r="G55" s="38">
        <v>0.10200000000000001</v>
      </c>
      <c r="H55" s="38">
        <v>9.8000000000000004E-2</v>
      </c>
      <c r="I55" s="38">
        <v>9.0999999999999998E-2</v>
      </c>
      <c r="J55" s="38">
        <v>8.2000000000000003E-2</v>
      </c>
      <c r="K55" s="38">
        <v>7.5999999999999998E-2</v>
      </c>
      <c r="L55" s="38">
        <v>6.3E-2</v>
      </c>
      <c r="M55" s="38">
        <v>5.8999999999999997E-2</v>
      </c>
      <c r="N55" s="38">
        <v>4.9000000000000002E-2</v>
      </c>
      <c r="O55" s="38">
        <v>4.3000000000000003E-2</v>
      </c>
      <c r="P55" s="38">
        <v>3.1E-2</v>
      </c>
      <c r="Q55" s="38">
        <v>2.1000000000000001E-2</v>
      </c>
      <c r="R55" s="38">
        <v>1.2E-2</v>
      </c>
      <c r="S55" s="38">
        <v>7.0000000000000001E-3</v>
      </c>
      <c r="T55" s="38">
        <v>1E-3</v>
      </c>
      <c r="U55" s="38">
        <v>0</v>
      </c>
      <c r="V55" s="38">
        <v>0</v>
      </c>
      <c r="W55" s="38">
        <v>0</v>
      </c>
      <c r="X55" s="38">
        <v>0</v>
      </c>
      <c r="Y55" s="38">
        <v>0</v>
      </c>
      <c r="Z55" s="38">
        <v>0</v>
      </c>
      <c r="AA55" s="38">
        <v>0</v>
      </c>
      <c r="AB55" s="38">
        <v>0</v>
      </c>
      <c r="AC55" s="38">
        <v>0</v>
      </c>
      <c r="AD55" s="38">
        <v>0</v>
      </c>
      <c r="AE55" s="38">
        <v>0</v>
      </c>
      <c r="AF55" s="38">
        <v>0</v>
      </c>
      <c r="AG55" s="38">
        <v>0</v>
      </c>
      <c r="AH55" s="38">
        <v>0</v>
      </c>
      <c r="AI55" s="38">
        <v>0</v>
      </c>
      <c r="AJ55" s="38">
        <v>0</v>
      </c>
      <c r="AK55" s="38">
        <v>0</v>
      </c>
      <c r="AL55" s="38">
        <v>0</v>
      </c>
      <c r="AM55" s="38">
        <v>0</v>
      </c>
      <c r="AN55" s="38">
        <v>0</v>
      </c>
      <c r="AO55" s="38">
        <v>0</v>
      </c>
      <c r="AP55" s="38">
        <v>1.2240000000000002</v>
      </c>
      <c r="AQ55" s="11"/>
      <c r="AR55" s="11"/>
      <c r="AS55" s="11"/>
      <c r="AT55" s="11"/>
      <c r="AU55" s="11"/>
      <c r="AV55" s="11"/>
      <c r="AW55" s="11"/>
      <c r="AX55" s="11"/>
      <c r="AY55" s="11"/>
      <c r="AZ55" s="11"/>
      <c r="BA55" s="11"/>
      <c r="BB55" s="11"/>
      <c r="BC55" s="11"/>
      <c r="BD55" s="11"/>
    </row>
    <row r="56" spans="1:56" x14ac:dyDescent="0.35">
      <c r="A56" s="38" t="s">
        <v>77</v>
      </c>
      <c r="B56" s="38">
        <v>13.802</v>
      </c>
      <c r="C56" s="38">
        <v>27.321999999999999</v>
      </c>
      <c r="D56" s="38">
        <v>26.936</v>
      </c>
      <c r="E56" s="38">
        <v>26.157</v>
      </c>
      <c r="F56" s="38">
        <v>25.224</v>
      </c>
      <c r="G56" s="38">
        <v>24.359000000000002</v>
      </c>
      <c r="H56" s="38">
        <v>23.358000000000001</v>
      </c>
      <c r="I56" s="38">
        <v>22.204000000000001</v>
      </c>
      <c r="J56" s="38">
        <v>20.345000000000002</v>
      </c>
      <c r="K56" s="38">
        <v>18.760000000000002</v>
      </c>
      <c r="L56" s="38">
        <v>17.147000000000002</v>
      </c>
      <c r="M56" s="38">
        <v>15.586</v>
      </c>
      <c r="N56" s="38">
        <v>14.025</v>
      </c>
      <c r="O56" s="38">
        <v>12.968</v>
      </c>
      <c r="P56" s="38">
        <v>11.994</v>
      </c>
      <c r="Q56" s="38">
        <v>11.055</v>
      </c>
      <c r="R56" s="38">
        <v>10.116</v>
      </c>
      <c r="S56" s="38">
        <v>9.2029999999999994</v>
      </c>
      <c r="T56" s="38">
        <v>8.2390000000000008</v>
      </c>
      <c r="U56" s="38">
        <v>7.3</v>
      </c>
      <c r="V56" s="38">
        <v>6.3609999999999998</v>
      </c>
      <c r="W56" s="38">
        <v>5.4379999999999997</v>
      </c>
      <c r="X56" s="38">
        <v>4.484</v>
      </c>
      <c r="Y56" s="38">
        <v>3.5449999999999999</v>
      </c>
      <c r="Z56" s="38">
        <v>2.6070000000000002</v>
      </c>
      <c r="AA56" s="38">
        <v>1.673</v>
      </c>
      <c r="AB56" s="38">
        <v>0.72899999999999998</v>
      </c>
      <c r="AC56" s="38">
        <v>0</v>
      </c>
      <c r="AD56" s="38">
        <v>0</v>
      </c>
      <c r="AE56" s="38">
        <v>0</v>
      </c>
      <c r="AF56" s="38">
        <v>0</v>
      </c>
      <c r="AG56" s="38">
        <v>0</v>
      </c>
      <c r="AH56" s="38">
        <v>0</v>
      </c>
      <c r="AI56" s="38">
        <v>0</v>
      </c>
      <c r="AJ56" s="38">
        <v>0</v>
      </c>
      <c r="AK56" s="38">
        <v>0</v>
      </c>
      <c r="AL56" s="38">
        <v>0</v>
      </c>
      <c r="AM56" s="38">
        <v>0</v>
      </c>
      <c r="AN56" s="38">
        <v>0</v>
      </c>
      <c r="AO56" s="38">
        <v>0</v>
      </c>
      <c r="AP56" s="38">
        <v>370.93700000000001</v>
      </c>
      <c r="AQ56" s="11"/>
      <c r="AR56" s="11"/>
      <c r="AS56" s="11"/>
      <c r="AT56" s="11"/>
      <c r="AU56" s="11"/>
      <c r="AV56" s="11"/>
      <c r="AW56" s="11"/>
      <c r="AX56" s="11"/>
      <c r="AY56" s="11"/>
      <c r="AZ56" s="11"/>
      <c r="BA56" s="11"/>
      <c r="BB56" s="11"/>
      <c r="BC56" s="11"/>
      <c r="BD56" s="11"/>
    </row>
    <row r="57" spans="1:56" x14ac:dyDescent="0.35">
      <c r="A57" s="38" t="s">
        <v>78</v>
      </c>
      <c r="B57" s="38">
        <v>0.115</v>
      </c>
      <c r="C57" s="38">
        <v>0.20300000000000001</v>
      </c>
      <c r="D57" s="38">
        <v>0.16500000000000001</v>
      </c>
      <c r="E57" s="38">
        <v>0.129</v>
      </c>
      <c r="F57" s="38">
        <v>9.2999999999999999E-2</v>
      </c>
      <c r="G57" s="38">
        <v>6.2E-2</v>
      </c>
      <c r="H57" s="38">
        <v>5.5E-2</v>
      </c>
      <c r="I57" s="38">
        <v>4.8000000000000001E-2</v>
      </c>
      <c r="J57" s="38">
        <v>4.1000000000000002E-2</v>
      </c>
      <c r="K57" s="38">
        <v>3.4000000000000002E-2</v>
      </c>
      <c r="L57" s="38">
        <v>2.5999999999999999E-2</v>
      </c>
      <c r="M57" s="38">
        <v>1.9E-2</v>
      </c>
      <c r="N57" s="38">
        <v>1.2E-2</v>
      </c>
      <c r="O57" s="38">
        <v>4.0000000000000001E-3</v>
      </c>
      <c r="P57" s="38">
        <v>0</v>
      </c>
      <c r="Q57" s="38">
        <v>0</v>
      </c>
      <c r="R57" s="38">
        <v>0</v>
      </c>
      <c r="S57" s="38">
        <v>0</v>
      </c>
      <c r="T57" s="38">
        <v>0</v>
      </c>
      <c r="U57" s="38">
        <v>0</v>
      </c>
      <c r="V57" s="38">
        <v>0</v>
      </c>
      <c r="W57" s="38">
        <v>0</v>
      </c>
      <c r="X57" s="38">
        <v>0</v>
      </c>
      <c r="Y57" s="38">
        <v>0</v>
      </c>
      <c r="Z57" s="38">
        <v>0</v>
      </c>
      <c r="AA57" s="38">
        <v>0</v>
      </c>
      <c r="AB57" s="38">
        <v>0</v>
      </c>
      <c r="AC57" s="38">
        <v>0</v>
      </c>
      <c r="AD57" s="38">
        <v>0</v>
      </c>
      <c r="AE57" s="38">
        <v>0</v>
      </c>
      <c r="AF57" s="38">
        <v>0</v>
      </c>
      <c r="AG57" s="38">
        <v>0</v>
      </c>
      <c r="AH57" s="38">
        <v>0</v>
      </c>
      <c r="AI57" s="38">
        <v>0</v>
      </c>
      <c r="AJ57" s="38">
        <v>0</v>
      </c>
      <c r="AK57" s="38">
        <v>0</v>
      </c>
      <c r="AL57" s="38">
        <v>0</v>
      </c>
      <c r="AM57" s="38">
        <v>0</v>
      </c>
      <c r="AN57" s="38">
        <v>0</v>
      </c>
      <c r="AO57" s="38">
        <v>0</v>
      </c>
      <c r="AP57" s="38">
        <v>1.0060000000000002</v>
      </c>
      <c r="AQ57" s="11"/>
      <c r="AR57" s="11"/>
      <c r="AS57" s="11"/>
      <c r="AT57" s="11"/>
      <c r="AU57" s="11"/>
      <c r="AV57" s="11"/>
      <c r="AW57" s="11"/>
      <c r="AX57" s="11"/>
      <c r="AY57" s="11"/>
      <c r="AZ57" s="11"/>
      <c r="BA57" s="11"/>
      <c r="BB57" s="11"/>
      <c r="BC57" s="11"/>
      <c r="BD57" s="11"/>
    </row>
    <row r="58" spans="1:56" x14ac:dyDescent="0.35">
      <c r="A58" s="38" t="s">
        <v>79</v>
      </c>
      <c r="B58" s="38">
        <v>0.11899999999999999</v>
      </c>
      <c r="C58" s="38">
        <v>0.222</v>
      </c>
      <c r="D58" s="38">
        <v>0.20300000000000001</v>
      </c>
      <c r="E58" s="38">
        <v>0.18100000000000002</v>
      </c>
      <c r="F58" s="38">
        <v>0.16200000000000001</v>
      </c>
      <c r="G58" s="38">
        <v>0.14300000000000002</v>
      </c>
      <c r="H58" s="38">
        <v>0.123</v>
      </c>
      <c r="I58" s="38">
        <v>0.105</v>
      </c>
      <c r="J58" s="38">
        <v>8.299999999999999E-2</v>
      </c>
      <c r="K58" s="38">
        <v>6.8000000000000005E-2</v>
      </c>
      <c r="L58" s="38">
        <v>5.3000000000000005E-2</v>
      </c>
      <c r="M58" s="38">
        <v>3.9E-2</v>
      </c>
      <c r="N58" s="38">
        <v>2.4E-2</v>
      </c>
      <c r="O58" s="38">
        <v>0.01</v>
      </c>
      <c r="P58" s="38">
        <v>0</v>
      </c>
      <c r="Q58" s="38">
        <v>0</v>
      </c>
      <c r="R58" s="38">
        <v>0</v>
      </c>
      <c r="S58" s="38">
        <v>0</v>
      </c>
      <c r="T58" s="38">
        <v>0</v>
      </c>
      <c r="U58" s="38">
        <v>0</v>
      </c>
      <c r="V58" s="38">
        <v>0</v>
      </c>
      <c r="W58" s="38">
        <v>0</v>
      </c>
      <c r="X58" s="38">
        <v>0</v>
      </c>
      <c r="Y58" s="38">
        <v>0</v>
      </c>
      <c r="Z58" s="38">
        <v>0</v>
      </c>
      <c r="AA58" s="38">
        <v>0</v>
      </c>
      <c r="AB58" s="38">
        <v>0</v>
      </c>
      <c r="AC58" s="38">
        <v>0</v>
      </c>
      <c r="AD58" s="38">
        <v>0</v>
      </c>
      <c r="AE58" s="38">
        <v>0</v>
      </c>
      <c r="AF58" s="38">
        <v>0</v>
      </c>
      <c r="AG58" s="38">
        <v>0</v>
      </c>
      <c r="AH58" s="38">
        <v>0</v>
      </c>
      <c r="AI58" s="38">
        <v>0</v>
      </c>
      <c r="AJ58" s="38">
        <v>0</v>
      </c>
      <c r="AK58" s="38">
        <v>0</v>
      </c>
      <c r="AL58" s="38">
        <v>0</v>
      </c>
      <c r="AM58" s="38">
        <v>0</v>
      </c>
      <c r="AN58" s="38">
        <v>0</v>
      </c>
      <c r="AO58" s="38">
        <v>0</v>
      </c>
      <c r="AP58" s="38">
        <v>1.5349999999999999</v>
      </c>
      <c r="AQ58" s="11"/>
      <c r="AR58" s="11"/>
      <c r="AS58" s="11"/>
      <c r="AT58" s="11"/>
      <c r="AU58" s="11"/>
      <c r="AV58" s="11"/>
      <c r="AW58" s="11"/>
      <c r="AX58" s="11"/>
      <c r="AY58" s="11"/>
      <c r="AZ58" s="11"/>
      <c r="BA58" s="11"/>
      <c r="BB58" s="11"/>
      <c r="BC58" s="11"/>
      <c r="BD58" s="11"/>
    </row>
    <row r="59" spans="1:56" x14ac:dyDescent="0.35">
      <c r="A59" s="38" t="s">
        <v>80</v>
      </c>
      <c r="B59" s="38">
        <v>1.4000000000000002E-2</v>
      </c>
      <c r="C59" s="38">
        <v>2.3E-2</v>
      </c>
      <c r="D59" s="38">
        <v>1.7000000000000001E-2</v>
      </c>
      <c r="E59" s="38">
        <v>1.2E-2</v>
      </c>
      <c r="F59" s="38">
        <v>8.0000000000000002E-3</v>
      </c>
      <c r="G59" s="38">
        <v>3.0000000000000001E-3</v>
      </c>
      <c r="H59" s="38">
        <v>1E-3</v>
      </c>
      <c r="I59" s="38">
        <v>0</v>
      </c>
      <c r="J59" s="38">
        <v>0</v>
      </c>
      <c r="K59" s="38">
        <v>0</v>
      </c>
      <c r="L59" s="38">
        <v>0</v>
      </c>
      <c r="M59" s="38">
        <v>0</v>
      </c>
      <c r="N59" s="38">
        <v>0</v>
      </c>
      <c r="O59" s="38">
        <v>0</v>
      </c>
      <c r="P59" s="38">
        <v>0</v>
      </c>
      <c r="Q59" s="38">
        <v>0</v>
      </c>
      <c r="R59" s="38">
        <v>0</v>
      </c>
      <c r="S59" s="38">
        <v>0</v>
      </c>
      <c r="T59" s="38">
        <v>0</v>
      </c>
      <c r="U59" s="38">
        <v>0</v>
      </c>
      <c r="V59" s="38">
        <v>0</v>
      </c>
      <c r="W59" s="38">
        <v>0</v>
      </c>
      <c r="X59" s="38">
        <v>0</v>
      </c>
      <c r="Y59" s="38">
        <v>0</v>
      </c>
      <c r="Z59" s="38">
        <v>0</v>
      </c>
      <c r="AA59" s="38">
        <v>0</v>
      </c>
      <c r="AB59" s="38">
        <v>0</v>
      </c>
      <c r="AC59" s="38">
        <v>0</v>
      </c>
      <c r="AD59" s="38">
        <v>0</v>
      </c>
      <c r="AE59" s="38">
        <v>0</v>
      </c>
      <c r="AF59" s="38">
        <v>0</v>
      </c>
      <c r="AG59" s="38">
        <v>0</v>
      </c>
      <c r="AH59" s="38">
        <v>0</v>
      </c>
      <c r="AI59" s="38">
        <v>0</v>
      </c>
      <c r="AJ59" s="38">
        <v>0</v>
      </c>
      <c r="AK59" s="38">
        <v>0</v>
      </c>
      <c r="AL59" s="38">
        <v>0</v>
      </c>
      <c r="AM59" s="38">
        <v>0</v>
      </c>
      <c r="AN59" s="38">
        <v>0</v>
      </c>
      <c r="AO59" s="38">
        <v>0</v>
      </c>
      <c r="AP59" s="38">
        <v>7.8000000000000014E-2</v>
      </c>
      <c r="AQ59" s="11"/>
      <c r="AR59" s="11"/>
      <c r="AS59" s="11"/>
      <c r="AT59" s="11"/>
      <c r="AU59" s="11"/>
      <c r="AV59" s="11"/>
      <c r="AW59" s="11"/>
      <c r="AX59" s="11"/>
      <c r="AY59" s="11"/>
      <c r="AZ59" s="11"/>
      <c r="BA59" s="11"/>
      <c r="BB59" s="11"/>
      <c r="BC59" s="11"/>
      <c r="BD59" s="11"/>
    </row>
    <row r="60" spans="1:56" x14ac:dyDescent="0.35">
      <c r="A60" s="38" t="s">
        <v>81</v>
      </c>
      <c r="B60" s="38">
        <v>3.1E-2</v>
      </c>
      <c r="C60" s="38">
        <v>5.1999999999999998E-2</v>
      </c>
      <c r="D60" s="38">
        <v>4.3999999999999997E-2</v>
      </c>
      <c r="E60" s="38">
        <v>3.6999999999999998E-2</v>
      </c>
      <c r="F60" s="38">
        <v>0.03</v>
      </c>
      <c r="G60" s="38">
        <v>2.3E-2</v>
      </c>
      <c r="H60" s="38">
        <v>1.6E-2</v>
      </c>
      <c r="I60" s="38">
        <v>8.9999999999999993E-3</v>
      </c>
      <c r="J60" s="38">
        <v>2E-3</v>
      </c>
      <c r="K60" s="38">
        <v>0</v>
      </c>
      <c r="L60" s="38">
        <v>0</v>
      </c>
      <c r="M60" s="38">
        <v>0</v>
      </c>
      <c r="N60" s="38">
        <v>0</v>
      </c>
      <c r="O60" s="38">
        <v>0</v>
      </c>
      <c r="P60" s="38">
        <v>0</v>
      </c>
      <c r="Q60" s="38">
        <v>0</v>
      </c>
      <c r="R60" s="38">
        <v>0</v>
      </c>
      <c r="S60" s="38">
        <v>0</v>
      </c>
      <c r="T60" s="38">
        <v>0</v>
      </c>
      <c r="U60" s="38">
        <v>0</v>
      </c>
      <c r="V60" s="38">
        <v>0</v>
      </c>
      <c r="W60" s="38">
        <v>0</v>
      </c>
      <c r="X60" s="38">
        <v>0</v>
      </c>
      <c r="Y60" s="38">
        <v>0</v>
      </c>
      <c r="Z60" s="38">
        <v>0</v>
      </c>
      <c r="AA60" s="38">
        <v>0</v>
      </c>
      <c r="AB60" s="38">
        <v>0</v>
      </c>
      <c r="AC60" s="38">
        <v>0</v>
      </c>
      <c r="AD60" s="38">
        <v>0</v>
      </c>
      <c r="AE60" s="38">
        <v>0</v>
      </c>
      <c r="AF60" s="38">
        <v>0</v>
      </c>
      <c r="AG60" s="38">
        <v>0</v>
      </c>
      <c r="AH60" s="38">
        <v>0</v>
      </c>
      <c r="AI60" s="38">
        <v>0</v>
      </c>
      <c r="AJ60" s="38">
        <v>0</v>
      </c>
      <c r="AK60" s="38">
        <v>0</v>
      </c>
      <c r="AL60" s="38">
        <v>0</v>
      </c>
      <c r="AM60" s="38">
        <v>0</v>
      </c>
      <c r="AN60" s="38">
        <v>0</v>
      </c>
      <c r="AO60" s="38">
        <v>0</v>
      </c>
      <c r="AP60" s="38">
        <v>0.24399999999999999</v>
      </c>
      <c r="AQ60" s="11"/>
      <c r="AR60" s="11"/>
      <c r="AS60" s="11"/>
      <c r="AT60" s="11"/>
      <c r="AU60" s="11"/>
      <c r="AV60" s="11"/>
      <c r="AW60" s="11"/>
      <c r="AX60" s="11"/>
      <c r="AY60" s="11"/>
      <c r="AZ60" s="11"/>
      <c r="BA60" s="11"/>
      <c r="BB60" s="11"/>
      <c r="BC60" s="11"/>
      <c r="BD60" s="11"/>
    </row>
    <row r="61" spans="1:56" x14ac:dyDescent="0.35">
      <c r="A61" s="38" t="s">
        <v>82</v>
      </c>
      <c r="B61" s="38">
        <v>4.0000000000000001E-3</v>
      </c>
      <c r="C61" s="38">
        <v>0.10900000000000001</v>
      </c>
      <c r="D61" s="38">
        <v>7.1000000000000008E-2</v>
      </c>
      <c r="E61" s="38">
        <v>7.0000000000000007E-2</v>
      </c>
      <c r="F61" s="38">
        <v>6.8000000000000005E-2</v>
      </c>
      <c r="G61" s="38">
        <v>6.8000000000000005E-2</v>
      </c>
      <c r="H61" s="38">
        <v>6.6000000000000003E-2</v>
      </c>
      <c r="I61" s="38">
        <v>6.5000000000000002E-2</v>
      </c>
      <c r="J61" s="38">
        <v>6.5000000000000002E-2</v>
      </c>
      <c r="K61" s="38">
        <v>6.4000000000000001E-2</v>
      </c>
      <c r="L61" s="38">
        <v>6.2E-2</v>
      </c>
      <c r="M61" s="38">
        <v>6.2E-2</v>
      </c>
      <c r="N61" s="38">
        <v>0.06</v>
      </c>
      <c r="O61" s="38">
        <v>5.8999999999999997E-2</v>
      </c>
      <c r="P61" s="38">
        <v>5.8999999999999997E-2</v>
      </c>
      <c r="Q61" s="38">
        <v>5.8000000000000003E-2</v>
      </c>
      <c r="R61" s="38">
        <v>5.8000000000000003E-2</v>
      </c>
      <c r="S61" s="38">
        <v>5.8000000000000003E-2</v>
      </c>
      <c r="T61" s="38">
        <v>5.7000000000000002E-2</v>
      </c>
      <c r="U61" s="38">
        <v>5.7000000000000002E-2</v>
      </c>
      <c r="V61" s="38">
        <v>5.6000000000000001E-2</v>
      </c>
      <c r="W61" s="38">
        <v>5.6000000000000001E-2</v>
      </c>
      <c r="X61" s="38">
        <v>5.6000000000000001E-2</v>
      </c>
      <c r="Y61" s="38">
        <v>5.5E-2</v>
      </c>
      <c r="Z61" s="38">
        <v>5.5E-2</v>
      </c>
      <c r="AA61" s="38">
        <v>5.5E-2</v>
      </c>
      <c r="AB61" s="38">
        <v>5.3999999999999999E-2</v>
      </c>
      <c r="AC61" s="38">
        <v>5.3999999999999999E-2</v>
      </c>
      <c r="AD61" s="38">
        <v>5.3999999999999999E-2</v>
      </c>
      <c r="AE61" s="38">
        <v>5.2999999999999999E-2</v>
      </c>
      <c r="AF61" s="38">
        <v>5.2999999999999999E-2</v>
      </c>
      <c r="AG61" s="38">
        <v>5.2999999999999999E-2</v>
      </c>
      <c r="AH61" s="38">
        <v>2.5999999999999999E-2</v>
      </c>
      <c r="AI61" s="38">
        <v>0</v>
      </c>
      <c r="AJ61" s="38">
        <v>0</v>
      </c>
      <c r="AK61" s="38">
        <v>0</v>
      </c>
      <c r="AL61" s="38">
        <v>0</v>
      </c>
      <c r="AM61" s="38">
        <v>0</v>
      </c>
      <c r="AN61" s="38">
        <v>0</v>
      </c>
      <c r="AO61" s="38">
        <v>0</v>
      </c>
      <c r="AP61" s="38">
        <v>1.92</v>
      </c>
      <c r="AQ61" s="11"/>
      <c r="AR61" s="11"/>
      <c r="AS61" s="11"/>
      <c r="AT61" s="11"/>
      <c r="AU61" s="11"/>
      <c r="AV61" s="11"/>
      <c r="AW61" s="11"/>
      <c r="AX61" s="11"/>
      <c r="AY61" s="11"/>
      <c r="AZ61" s="11"/>
      <c r="BA61" s="11"/>
      <c r="BB61" s="11"/>
      <c r="BC61" s="11"/>
      <c r="BD61" s="11"/>
    </row>
    <row r="62" spans="1:56" x14ac:dyDescent="0.35">
      <c r="A62" s="38" t="s">
        <v>83</v>
      </c>
      <c r="B62" s="38">
        <v>0.34599999999999997</v>
      </c>
      <c r="C62" s="38">
        <v>0.625</v>
      </c>
      <c r="D62" s="38">
        <v>0.53800000000000003</v>
      </c>
      <c r="E62" s="38">
        <v>0.47599999999999998</v>
      </c>
      <c r="F62" s="38">
        <v>0.42300000000000004</v>
      </c>
      <c r="G62" s="38">
        <v>0.371</v>
      </c>
      <c r="H62" s="38">
        <v>0.318</v>
      </c>
      <c r="I62" s="38">
        <v>0.26500000000000001</v>
      </c>
      <c r="J62" s="38">
        <v>0.21300000000000002</v>
      </c>
      <c r="K62" s="38">
        <v>0.16</v>
      </c>
      <c r="L62" s="38">
        <v>0.113</v>
      </c>
      <c r="M62" s="38">
        <v>8.6999999999999994E-2</v>
      </c>
      <c r="N62" s="38">
        <v>0.06</v>
      </c>
      <c r="O62" s="38">
        <v>3.3000000000000002E-2</v>
      </c>
      <c r="P62" s="38">
        <v>7.0000000000000001E-3</v>
      </c>
      <c r="Q62" s="38">
        <v>0</v>
      </c>
      <c r="R62" s="38">
        <v>0</v>
      </c>
      <c r="S62" s="38">
        <v>0</v>
      </c>
      <c r="T62" s="38">
        <v>0</v>
      </c>
      <c r="U62" s="38">
        <v>0</v>
      </c>
      <c r="V62" s="38">
        <v>0</v>
      </c>
      <c r="W62" s="38">
        <v>0</v>
      </c>
      <c r="X62" s="38">
        <v>0</v>
      </c>
      <c r="Y62" s="38">
        <v>0</v>
      </c>
      <c r="Z62" s="38">
        <v>0</v>
      </c>
      <c r="AA62" s="38">
        <v>0</v>
      </c>
      <c r="AB62" s="38">
        <v>0</v>
      </c>
      <c r="AC62" s="38">
        <v>0</v>
      </c>
      <c r="AD62" s="38">
        <v>0</v>
      </c>
      <c r="AE62" s="38">
        <v>0</v>
      </c>
      <c r="AF62" s="38">
        <v>0</v>
      </c>
      <c r="AG62" s="38">
        <v>0</v>
      </c>
      <c r="AH62" s="38">
        <v>0</v>
      </c>
      <c r="AI62" s="38">
        <v>0</v>
      </c>
      <c r="AJ62" s="38">
        <v>0</v>
      </c>
      <c r="AK62" s="38">
        <v>0</v>
      </c>
      <c r="AL62" s="38">
        <v>0</v>
      </c>
      <c r="AM62" s="38">
        <v>0</v>
      </c>
      <c r="AN62" s="38">
        <v>0</v>
      </c>
      <c r="AO62" s="38">
        <v>0</v>
      </c>
      <c r="AP62" s="38">
        <v>4.0350000000000001</v>
      </c>
      <c r="AQ62" s="11"/>
      <c r="AR62" s="11"/>
      <c r="AS62" s="11"/>
      <c r="AT62" s="11"/>
      <c r="AU62" s="11"/>
      <c r="AV62" s="11"/>
      <c r="AW62" s="11"/>
      <c r="AX62" s="11"/>
      <c r="AY62" s="11"/>
      <c r="AZ62" s="11"/>
      <c r="BA62" s="11"/>
      <c r="BB62" s="11"/>
      <c r="BC62" s="11"/>
      <c r="BD62" s="11"/>
    </row>
    <row r="63" spans="1:56" x14ac:dyDescent="0.35">
      <c r="A63" s="38" t="s">
        <v>129</v>
      </c>
      <c r="B63" s="38">
        <v>0.13</v>
      </c>
      <c r="C63" s="38">
        <v>0.253</v>
      </c>
      <c r="D63" s="38">
        <v>0.24199999999999999</v>
      </c>
      <c r="E63" s="38">
        <v>0.23200000000000004</v>
      </c>
      <c r="F63" s="38">
        <v>0.22200000000000003</v>
      </c>
      <c r="G63" s="38">
        <v>0.21100000000000002</v>
      </c>
      <c r="H63" s="38">
        <v>0.20100000000000001</v>
      </c>
      <c r="I63" s="38">
        <v>0.19</v>
      </c>
      <c r="J63" s="38">
        <v>0.18</v>
      </c>
      <c r="K63" s="38">
        <v>0.16800000000000001</v>
      </c>
      <c r="L63" s="38">
        <v>0.158</v>
      </c>
      <c r="M63" s="38">
        <v>0.14800000000000002</v>
      </c>
      <c r="N63" s="38">
        <v>0.13500000000000001</v>
      </c>
      <c r="O63" s="38">
        <v>0.128</v>
      </c>
      <c r="P63" s="38">
        <v>0.122</v>
      </c>
      <c r="Q63" s="38">
        <v>0.11199999999999999</v>
      </c>
      <c r="R63" s="38">
        <v>0.10500000000000001</v>
      </c>
      <c r="S63" s="38">
        <v>9.8000000000000004E-2</v>
      </c>
      <c r="T63" s="38">
        <v>8.900000000000001E-2</v>
      </c>
      <c r="U63" s="38">
        <v>8.2000000000000003E-2</v>
      </c>
      <c r="V63" s="38">
        <v>7.3000000000000009E-2</v>
      </c>
      <c r="W63" s="38">
        <v>6.8000000000000005E-2</v>
      </c>
      <c r="X63" s="38">
        <v>6.0999999999999999E-2</v>
      </c>
      <c r="Y63" s="38">
        <v>5.1999999999999998E-2</v>
      </c>
      <c r="Z63" s="38">
        <v>4.4999999999999991E-2</v>
      </c>
      <c r="AA63" s="38">
        <v>3.8000000000000006E-2</v>
      </c>
      <c r="AB63" s="38">
        <v>3.0999999999999996E-2</v>
      </c>
      <c r="AC63" s="38">
        <v>2.4E-2</v>
      </c>
      <c r="AD63" s="38">
        <v>1.6E-2</v>
      </c>
      <c r="AE63" s="38">
        <v>0.01</v>
      </c>
      <c r="AF63" s="38">
        <v>5.0000000000000001E-3</v>
      </c>
      <c r="AG63" s="38">
        <v>2E-3</v>
      </c>
      <c r="AH63" s="38">
        <v>2E-3</v>
      </c>
      <c r="AI63" s="38">
        <v>1E-3</v>
      </c>
      <c r="AJ63" s="38">
        <v>1E-3</v>
      </c>
      <c r="AK63" s="38">
        <v>1E-3</v>
      </c>
      <c r="AL63" s="38">
        <v>0</v>
      </c>
      <c r="AM63" s="38">
        <v>0</v>
      </c>
      <c r="AN63" s="38">
        <v>0</v>
      </c>
      <c r="AO63" s="38">
        <v>0</v>
      </c>
      <c r="AP63" s="38">
        <v>3.6360000000000006</v>
      </c>
      <c r="AQ63" s="11"/>
      <c r="AR63" s="11"/>
      <c r="AS63" s="11"/>
      <c r="AT63" s="11"/>
      <c r="AU63" s="11"/>
      <c r="AV63" s="11"/>
      <c r="AW63" s="11"/>
      <c r="AX63" s="11"/>
      <c r="AY63" s="11"/>
      <c r="AZ63" s="11"/>
      <c r="BA63" s="11"/>
      <c r="BB63" s="11"/>
      <c r="BC63" s="11"/>
      <c r="BD63" s="11"/>
    </row>
    <row r="64" spans="1:56" x14ac:dyDescent="0.35">
      <c r="A64" s="38" t="s">
        <v>84</v>
      </c>
      <c r="B64" s="38">
        <v>0.23300000000000004</v>
      </c>
      <c r="C64" s="38">
        <v>0.51100000000000023</v>
      </c>
      <c r="D64" s="38">
        <v>0.46000000000000013</v>
      </c>
      <c r="E64" s="38">
        <v>0.40800000000000014</v>
      </c>
      <c r="F64" s="38">
        <v>0.3650000000000001</v>
      </c>
      <c r="G64" s="38">
        <v>0.31700000000000017</v>
      </c>
      <c r="H64" s="38">
        <v>0.27000000000000013</v>
      </c>
      <c r="I64" s="38">
        <v>0.21900000000000006</v>
      </c>
      <c r="J64" s="38">
        <v>0.1720000000000001</v>
      </c>
      <c r="K64" s="38">
        <v>0.12100000000000002</v>
      </c>
      <c r="L64" s="38">
        <v>7.400000000000001E-2</v>
      </c>
      <c r="M64" s="38">
        <v>2.1000000000000005E-2</v>
      </c>
      <c r="N64" s="38">
        <v>0</v>
      </c>
      <c r="O64" s="38">
        <v>0</v>
      </c>
      <c r="P64" s="38">
        <v>0</v>
      </c>
      <c r="Q64" s="38">
        <v>0</v>
      </c>
      <c r="R64" s="38">
        <v>0</v>
      </c>
      <c r="S64" s="38">
        <v>0</v>
      </c>
      <c r="T64" s="38">
        <v>0</v>
      </c>
      <c r="U64" s="38">
        <v>0</v>
      </c>
      <c r="V64" s="38">
        <v>0</v>
      </c>
      <c r="W64" s="38">
        <v>0</v>
      </c>
      <c r="X64" s="38">
        <v>0</v>
      </c>
      <c r="Y64" s="38">
        <v>0</v>
      </c>
      <c r="Z64" s="38">
        <v>0</v>
      </c>
      <c r="AA64" s="38">
        <v>0</v>
      </c>
      <c r="AB64" s="38">
        <v>0</v>
      </c>
      <c r="AC64" s="38">
        <v>0</v>
      </c>
      <c r="AD64" s="38">
        <v>0</v>
      </c>
      <c r="AE64" s="38">
        <v>0</v>
      </c>
      <c r="AF64" s="38">
        <v>0</v>
      </c>
      <c r="AG64" s="38">
        <v>0</v>
      </c>
      <c r="AH64" s="38">
        <v>0</v>
      </c>
      <c r="AI64" s="38">
        <v>0</v>
      </c>
      <c r="AJ64" s="38">
        <v>0</v>
      </c>
      <c r="AK64" s="38">
        <v>0</v>
      </c>
      <c r="AL64" s="38">
        <v>0</v>
      </c>
      <c r="AM64" s="38">
        <v>0</v>
      </c>
      <c r="AN64" s="38">
        <v>0</v>
      </c>
      <c r="AO64" s="38">
        <v>0</v>
      </c>
      <c r="AP64" s="38">
        <v>3.1709999999999998</v>
      </c>
      <c r="AQ64" s="11"/>
      <c r="AR64" s="11"/>
      <c r="AS64" s="11"/>
      <c r="AT64" s="11"/>
      <c r="AU64" s="11"/>
      <c r="AV64" s="11"/>
      <c r="AW64" s="11"/>
      <c r="AX64" s="11"/>
      <c r="AY64" s="11"/>
      <c r="AZ64" s="11"/>
      <c r="BA64" s="11"/>
      <c r="BB64" s="11"/>
      <c r="BC64" s="11"/>
      <c r="BD64" s="11"/>
    </row>
    <row r="65" spans="1:56" x14ac:dyDescent="0.35">
      <c r="A65" s="9" t="s">
        <v>74</v>
      </c>
      <c r="B65" s="9">
        <v>45</v>
      </c>
      <c r="C65" s="9">
        <v>83.75</v>
      </c>
      <c r="D65" s="9">
        <v>77.5</v>
      </c>
      <c r="E65" s="9">
        <v>77.5</v>
      </c>
      <c r="F65" s="9">
        <v>55.625</v>
      </c>
      <c r="G65" s="9">
        <v>33.75</v>
      </c>
      <c r="H65" s="9">
        <v>33.75</v>
      </c>
      <c r="I65" s="9">
        <v>16.875</v>
      </c>
      <c r="J65" s="9">
        <v>0</v>
      </c>
      <c r="K65" s="9">
        <v>0</v>
      </c>
      <c r="L65" s="9">
        <v>0</v>
      </c>
      <c r="M65" s="9">
        <v>0</v>
      </c>
      <c r="N65" s="9">
        <v>0</v>
      </c>
      <c r="O65" s="9">
        <v>0</v>
      </c>
      <c r="P65" s="9">
        <v>0</v>
      </c>
      <c r="Q65" s="9">
        <v>0</v>
      </c>
      <c r="R65" s="9">
        <v>0</v>
      </c>
      <c r="S65" s="9">
        <v>0</v>
      </c>
      <c r="T65" s="9">
        <v>0</v>
      </c>
      <c r="U65" s="9">
        <v>0</v>
      </c>
      <c r="V65" s="9">
        <v>0</v>
      </c>
      <c r="W65" s="9">
        <v>0</v>
      </c>
      <c r="X65" s="9">
        <v>0</v>
      </c>
      <c r="Y65" s="9">
        <v>0</v>
      </c>
      <c r="Z65" s="9">
        <v>0</v>
      </c>
      <c r="AA65" s="9">
        <v>0</v>
      </c>
      <c r="AB65" s="9">
        <v>0</v>
      </c>
      <c r="AC65" s="9">
        <v>0</v>
      </c>
      <c r="AD65" s="9">
        <v>0</v>
      </c>
      <c r="AE65" s="9">
        <v>0</v>
      </c>
      <c r="AF65" s="9">
        <v>0</v>
      </c>
      <c r="AG65" s="9">
        <v>0</v>
      </c>
      <c r="AH65" s="9">
        <v>0</v>
      </c>
      <c r="AI65" s="9">
        <v>0</v>
      </c>
      <c r="AJ65" s="9">
        <v>0</v>
      </c>
      <c r="AK65" s="9">
        <v>0</v>
      </c>
      <c r="AL65" s="9">
        <v>0</v>
      </c>
      <c r="AM65" s="9">
        <v>0</v>
      </c>
      <c r="AN65" s="9">
        <v>0</v>
      </c>
      <c r="AO65" s="9">
        <v>0</v>
      </c>
      <c r="AP65" s="9">
        <v>423.75</v>
      </c>
      <c r="AQ65" s="11"/>
      <c r="AR65" s="11"/>
      <c r="AS65" s="11"/>
      <c r="AT65" s="11"/>
      <c r="AU65" s="11"/>
      <c r="AV65" s="11"/>
      <c r="AW65" s="11"/>
      <c r="AX65" s="11"/>
      <c r="AY65" s="11"/>
      <c r="AZ65" s="11"/>
      <c r="BA65" s="11"/>
      <c r="BB65" s="11"/>
      <c r="BC65" s="11"/>
      <c r="BD65" s="11"/>
    </row>
    <row r="66" spans="1:56" x14ac:dyDescent="0.35">
      <c r="A66" s="38" t="s">
        <v>74</v>
      </c>
      <c r="B66" s="38">
        <v>45</v>
      </c>
      <c r="C66" s="38">
        <v>83.75</v>
      </c>
      <c r="D66" s="38">
        <v>77.5</v>
      </c>
      <c r="E66" s="38">
        <v>77.5</v>
      </c>
      <c r="F66" s="38">
        <v>55.625</v>
      </c>
      <c r="G66" s="38">
        <v>33.75</v>
      </c>
      <c r="H66" s="38">
        <v>33.75</v>
      </c>
      <c r="I66" s="38">
        <v>16.875</v>
      </c>
      <c r="J66" s="38">
        <v>0</v>
      </c>
      <c r="K66" s="38">
        <v>0</v>
      </c>
      <c r="L66" s="38">
        <v>0</v>
      </c>
      <c r="M66" s="38">
        <v>0</v>
      </c>
      <c r="N66" s="38">
        <v>0</v>
      </c>
      <c r="O66" s="38">
        <v>0</v>
      </c>
      <c r="P66" s="38">
        <v>0</v>
      </c>
      <c r="Q66" s="38">
        <v>0</v>
      </c>
      <c r="R66" s="38">
        <v>0</v>
      </c>
      <c r="S66" s="38">
        <v>0</v>
      </c>
      <c r="T66" s="38">
        <v>0</v>
      </c>
      <c r="U66" s="38">
        <v>0</v>
      </c>
      <c r="V66" s="38">
        <v>0</v>
      </c>
      <c r="W66" s="38">
        <v>0</v>
      </c>
      <c r="X66" s="38">
        <v>0</v>
      </c>
      <c r="Y66" s="38">
        <v>0</v>
      </c>
      <c r="Z66" s="38">
        <v>0</v>
      </c>
      <c r="AA66" s="38">
        <v>0</v>
      </c>
      <c r="AB66" s="38">
        <v>0</v>
      </c>
      <c r="AC66" s="38">
        <v>0</v>
      </c>
      <c r="AD66" s="38">
        <v>0</v>
      </c>
      <c r="AE66" s="38">
        <v>0</v>
      </c>
      <c r="AF66" s="38">
        <v>0</v>
      </c>
      <c r="AG66" s="38">
        <v>0</v>
      </c>
      <c r="AH66" s="38">
        <v>0</v>
      </c>
      <c r="AI66" s="38">
        <v>0</v>
      </c>
      <c r="AJ66" s="38">
        <v>0</v>
      </c>
      <c r="AK66" s="38">
        <v>0</v>
      </c>
      <c r="AL66" s="38">
        <v>0</v>
      </c>
      <c r="AM66" s="38">
        <v>0</v>
      </c>
      <c r="AN66" s="38">
        <v>0</v>
      </c>
      <c r="AO66" s="38">
        <v>0</v>
      </c>
      <c r="AP66" s="38">
        <v>423.75</v>
      </c>
      <c r="AQ66" s="11"/>
      <c r="AR66" s="11"/>
      <c r="AS66" s="11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</row>
    <row r="67" spans="1:56" x14ac:dyDescent="0.35">
      <c r="A67" s="9" t="s">
        <v>91</v>
      </c>
      <c r="B67" s="9">
        <v>101.17200000000001</v>
      </c>
      <c r="C67" s="9">
        <v>193.08400000000003</v>
      </c>
      <c r="D67" s="9">
        <v>179.85600000000008</v>
      </c>
      <c r="E67" s="9">
        <v>167.11300000000003</v>
      </c>
      <c r="F67" s="9">
        <v>154.15800000000007</v>
      </c>
      <c r="G67" s="9">
        <v>141.56099999999998</v>
      </c>
      <c r="H67" s="9">
        <v>129.47900000000001</v>
      </c>
      <c r="I67" s="9">
        <v>118.84099999999999</v>
      </c>
      <c r="J67" s="9">
        <v>108.25200000000001</v>
      </c>
      <c r="K67" s="9">
        <v>97.988000000000014</v>
      </c>
      <c r="L67" s="9">
        <v>87.421999999999997</v>
      </c>
      <c r="M67" s="9">
        <v>77.132000000000005</v>
      </c>
      <c r="N67" s="9">
        <v>66.88600000000001</v>
      </c>
      <c r="O67" s="9">
        <v>56.722000000000001</v>
      </c>
      <c r="P67" s="9">
        <v>46.882999999999996</v>
      </c>
      <c r="Q67" s="9">
        <v>36.010999999999996</v>
      </c>
      <c r="R67" s="9">
        <v>27.874999999999996</v>
      </c>
      <c r="S67" s="9">
        <v>20.477</v>
      </c>
      <c r="T67" s="9">
        <v>14.166999999999991</v>
      </c>
      <c r="U67" s="9">
        <v>10.077999999999994</v>
      </c>
      <c r="V67" s="9">
        <v>7.1279999999999974</v>
      </c>
      <c r="W67" s="9">
        <v>5.5539999999999985</v>
      </c>
      <c r="X67" s="9">
        <v>4.4799999999999986</v>
      </c>
      <c r="Y67" s="9">
        <v>3.7059999999999995</v>
      </c>
      <c r="Z67" s="9">
        <v>3.2879999999999994</v>
      </c>
      <c r="AA67" s="9">
        <v>3.0159999999999996</v>
      </c>
      <c r="AB67" s="9">
        <v>2.7149999999999994</v>
      </c>
      <c r="AC67" s="9">
        <v>2.5149999999999997</v>
      </c>
      <c r="AD67" s="9">
        <v>2.198</v>
      </c>
      <c r="AE67" s="9">
        <v>2.0939999999999999</v>
      </c>
      <c r="AF67" s="9">
        <v>1.9149999999999998</v>
      </c>
      <c r="AG67" s="9">
        <v>1.8500000000000003</v>
      </c>
      <c r="AH67" s="9">
        <v>1.7419999999999998</v>
      </c>
      <c r="AI67" s="9">
        <v>1.5190000000000003</v>
      </c>
      <c r="AJ67" s="9">
        <v>1.353</v>
      </c>
      <c r="AK67" s="9">
        <v>1.2400000000000002</v>
      </c>
      <c r="AL67" s="9">
        <v>0.81299999999999994</v>
      </c>
      <c r="AM67" s="9">
        <v>0.42</v>
      </c>
      <c r="AN67" s="9">
        <v>0.24099999999999999</v>
      </c>
      <c r="AO67" s="9">
        <v>8.5999999999999993E-2</v>
      </c>
      <c r="AP67" s="9">
        <v>1883.0300000000002</v>
      </c>
      <c r="AQ67" s="11"/>
      <c r="AR67" s="11"/>
      <c r="AS67" s="11"/>
      <c r="AT67" s="11"/>
      <c r="AU67" s="11"/>
      <c r="AV67" s="11"/>
      <c r="AW67" s="11"/>
      <c r="AX67" s="11"/>
      <c r="AY67" s="11"/>
      <c r="AZ67" s="11"/>
      <c r="BA67" s="11"/>
      <c r="BB67" s="11"/>
      <c r="BC67" s="11"/>
      <c r="BD67" s="11"/>
    </row>
    <row r="68" spans="1:56" x14ac:dyDescent="0.35">
      <c r="A68" s="38" t="s">
        <v>68</v>
      </c>
      <c r="B68" s="38">
        <v>55.981999999999985</v>
      </c>
      <c r="C68" s="38">
        <v>105.27899999999998</v>
      </c>
      <c r="D68" s="38">
        <v>95.946000000000026</v>
      </c>
      <c r="E68" s="38">
        <v>87.4</v>
      </c>
      <c r="F68" s="38">
        <v>78.870999999999995</v>
      </c>
      <c r="G68" s="38">
        <v>70.670999999999992</v>
      </c>
      <c r="H68" s="38">
        <v>63.529000000000011</v>
      </c>
      <c r="I68" s="38">
        <v>57.662000000000006</v>
      </c>
      <c r="J68" s="38">
        <v>51.908999999999992</v>
      </c>
      <c r="K68" s="38">
        <v>46.399000000000001</v>
      </c>
      <c r="L68" s="38">
        <v>40.749999999999993</v>
      </c>
      <c r="M68" s="38">
        <v>35.257000000000005</v>
      </c>
      <c r="N68" s="38">
        <v>29.809000000000005</v>
      </c>
      <c r="O68" s="38">
        <v>24.436999999999998</v>
      </c>
      <c r="P68" s="38">
        <v>19.443000000000001</v>
      </c>
      <c r="Q68" s="38">
        <v>13.144</v>
      </c>
      <c r="R68" s="38">
        <v>9.2830000000000013</v>
      </c>
      <c r="S68" s="38">
        <v>5.5449999999999999</v>
      </c>
      <c r="T68" s="38">
        <v>2.5309999999999997</v>
      </c>
      <c r="U68" s="38">
        <v>1.0230000000000001</v>
      </c>
      <c r="V68" s="38">
        <v>7.4999999999999997E-2</v>
      </c>
      <c r="W68" s="38">
        <v>0.05</v>
      </c>
      <c r="X68" s="38">
        <v>2.4E-2</v>
      </c>
      <c r="Y68" s="38">
        <v>3.0000000000000001E-3</v>
      </c>
      <c r="Z68" s="38">
        <v>0</v>
      </c>
      <c r="AA68" s="38">
        <v>0</v>
      </c>
      <c r="AB68" s="38">
        <v>0</v>
      </c>
      <c r="AC68" s="38">
        <v>0</v>
      </c>
      <c r="AD68" s="38">
        <v>0</v>
      </c>
      <c r="AE68" s="38">
        <v>0</v>
      </c>
      <c r="AF68" s="38">
        <v>0</v>
      </c>
      <c r="AG68" s="38">
        <v>0</v>
      </c>
      <c r="AH68" s="38">
        <v>0</v>
      </c>
      <c r="AI68" s="38">
        <v>0</v>
      </c>
      <c r="AJ68" s="38">
        <v>0</v>
      </c>
      <c r="AK68" s="38">
        <v>0</v>
      </c>
      <c r="AL68" s="38">
        <v>0</v>
      </c>
      <c r="AM68" s="38">
        <v>0</v>
      </c>
      <c r="AN68" s="38">
        <v>0</v>
      </c>
      <c r="AO68" s="38">
        <v>0</v>
      </c>
      <c r="AP68" s="38">
        <v>895.02200000000016</v>
      </c>
      <c r="AQ68" s="11"/>
      <c r="AR68" s="11"/>
      <c r="AS68" s="11"/>
      <c r="AT68" s="11"/>
      <c r="AU68" s="11"/>
      <c r="AV68" s="11"/>
      <c r="AW68" s="11"/>
      <c r="AX68" s="11"/>
      <c r="AY68" s="11"/>
      <c r="AZ68" s="11"/>
      <c r="BA68" s="11"/>
      <c r="BB68" s="11"/>
      <c r="BC68" s="11"/>
      <c r="BD68" s="11"/>
    </row>
    <row r="69" spans="1:56" x14ac:dyDescent="0.35">
      <c r="A69" s="38" t="s">
        <v>69</v>
      </c>
      <c r="B69" s="38">
        <v>41.426000000000023</v>
      </c>
      <c r="C69" s="38">
        <v>80.471000000000046</v>
      </c>
      <c r="D69" s="38">
        <v>76.844000000000023</v>
      </c>
      <c r="E69" s="38">
        <v>72.958000000000027</v>
      </c>
      <c r="F69" s="38">
        <v>68.867000000000047</v>
      </c>
      <c r="G69" s="38">
        <v>64.834000000000003</v>
      </c>
      <c r="H69" s="38">
        <v>60.280000000000015</v>
      </c>
      <c r="I69" s="38">
        <v>55.896999999999991</v>
      </c>
      <c r="J69" s="38">
        <v>51.468000000000025</v>
      </c>
      <c r="K69" s="38">
        <v>47.13300000000001</v>
      </c>
      <c r="L69" s="38">
        <v>42.629000000000005</v>
      </c>
      <c r="M69" s="38">
        <v>38.231999999999999</v>
      </c>
      <c r="N69" s="38">
        <v>33.834000000000003</v>
      </c>
      <c r="O69" s="38">
        <v>29.439000000000004</v>
      </c>
      <c r="P69" s="38">
        <v>24.974999999999998</v>
      </c>
      <c r="Q69" s="38">
        <v>20.698999999999995</v>
      </c>
      <c r="R69" s="38">
        <v>16.672999999999995</v>
      </c>
      <c r="S69" s="38">
        <v>13.242000000000001</v>
      </c>
      <c r="T69" s="38">
        <v>10.110999999999992</v>
      </c>
      <c r="U69" s="38">
        <v>7.6539999999999946</v>
      </c>
      <c r="V69" s="38">
        <v>5.7639999999999976</v>
      </c>
      <c r="W69" s="38">
        <v>4.3199999999999985</v>
      </c>
      <c r="X69" s="38">
        <v>3.4129999999999985</v>
      </c>
      <c r="Y69" s="38">
        <v>2.8629999999999995</v>
      </c>
      <c r="Z69" s="38">
        <v>2.6669999999999994</v>
      </c>
      <c r="AA69" s="38">
        <v>2.6129999999999995</v>
      </c>
      <c r="AB69" s="38">
        <v>2.5309999999999993</v>
      </c>
      <c r="AC69" s="38">
        <v>2.4799999999999995</v>
      </c>
      <c r="AD69" s="38">
        <v>2.1960000000000002</v>
      </c>
      <c r="AE69" s="38">
        <v>2.0939999999999999</v>
      </c>
      <c r="AF69" s="38">
        <v>1.9149999999999998</v>
      </c>
      <c r="AG69" s="38">
        <v>1.8500000000000003</v>
      </c>
      <c r="AH69" s="38">
        <v>1.7419999999999998</v>
      </c>
      <c r="AI69" s="38">
        <v>1.5190000000000003</v>
      </c>
      <c r="AJ69" s="38">
        <v>1.353</v>
      </c>
      <c r="AK69" s="38">
        <v>1.2400000000000002</v>
      </c>
      <c r="AL69" s="38">
        <v>0.81299999999999994</v>
      </c>
      <c r="AM69" s="38">
        <v>0.42</v>
      </c>
      <c r="AN69" s="38">
        <v>0.24099999999999999</v>
      </c>
      <c r="AO69" s="38">
        <v>8.5999999999999993E-2</v>
      </c>
      <c r="AP69" s="38">
        <v>899.78600000000006</v>
      </c>
      <c r="AQ69" s="11"/>
      <c r="AR69" s="11"/>
      <c r="AS69" s="11"/>
      <c r="AT69" s="11"/>
      <c r="AU69" s="11"/>
      <c r="AV69" s="11"/>
      <c r="AW69" s="11"/>
      <c r="AX69" s="11"/>
      <c r="AY69" s="11"/>
      <c r="AZ69" s="11"/>
      <c r="BA69" s="11"/>
      <c r="BB69" s="11"/>
      <c r="BC69" s="11"/>
      <c r="BD69" s="11"/>
    </row>
    <row r="70" spans="1:56" x14ac:dyDescent="0.35">
      <c r="A70" s="38" t="s">
        <v>70</v>
      </c>
      <c r="B70" s="38">
        <v>1E-3</v>
      </c>
      <c r="C70" s="38">
        <v>2E-3</v>
      </c>
      <c r="D70" s="38">
        <v>2E-3</v>
      </c>
      <c r="E70" s="38">
        <v>2E-3</v>
      </c>
      <c r="F70" s="38">
        <v>2E-3</v>
      </c>
      <c r="G70" s="38">
        <v>2E-3</v>
      </c>
      <c r="H70" s="38">
        <v>2E-3</v>
      </c>
      <c r="I70" s="38">
        <v>2E-3</v>
      </c>
      <c r="J70" s="38">
        <v>2E-3</v>
      </c>
      <c r="K70" s="38">
        <v>1E-3</v>
      </c>
      <c r="L70" s="38">
        <v>1E-3</v>
      </c>
      <c r="M70" s="38">
        <v>1E-3</v>
      </c>
      <c r="N70" s="38">
        <v>1E-3</v>
      </c>
      <c r="O70" s="38">
        <v>1E-3</v>
      </c>
      <c r="P70" s="38">
        <v>1E-3</v>
      </c>
      <c r="Q70" s="38">
        <v>1E-3</v>
      </c>
      <c r="R70" s="38">
        <v>1E-3</v>
      </c>
      <c r="S70" s="38">
        <v>1E-3</v>
      </c>
      <c r="T70" s="38">
        <v>1E-3</v>
      </c>
      <c r="U70" s="38">
        <v>0</v>
      </c>
      <c r="V70" s="38">
        <v>0</v>
      </c>
      <c r="W70" s="38">
        <v>0</v>
      </c>
      <c r="X70" s="38">
        <v>0</v>
      </c>
      <c r="Y70" s="38">
        <v>0</v>
      </c>
      <c r="Z70" s="38">
        <v>0</v>
      </c>
      <c r="AA70" s="38">
        <v>0</v>
      </c>
      <c r="AB70" s="38">
        <v>0</v>
      </c>
      <c r="AC70" s="38">
        <v>0</v>
      </c>
      <c r="AD70" s="38">
        <v>0</v>
      </c>
      <c r="AE70" s="38">
        <v>0</v>
      </c>
      <c r="AF70" s="38">
        <v>0</v>
      </c>
      <c r="AG70" s="38">
        <v>0</v>
      </c>
      <c r="AH70" s="38">
        <v>0</v>
      </c>
      <c r="AI70" s="38">
        <v>0</v>
      </c>
      <c r="AJ70" s="38">
        <v>0</v>
      </c>
      <c r="AK70" s="38">
        <v>0</v>
      </c>
      <c r="AL70" s="38">
        <v>0</v>
      </c>
      <c r="AM70" s="38">
        <v>0</v>
      </c>
      <c r="AN70" s="38">
        <v>0</v>
      </c>
      <c r="AO70" s="38">
        <v>0</v>
      </c>
      <c r="AP70" s="38">
        <v>2.700000000000001E-2</v>
      </c>
      <c r="AQ70" s="11"/>
      <c r="AR70" s="11"/>
      <c r="AS70" s="11"/>
      <c r="AT70" s="11"/>
      <c r="AU70" s="11"/>
      <c r="AV70" s="11"/>
      <c r="AW70" s="11"/>
      <c r="AX70" s="11"/>
      <c r="AY70" s="11"/>
      <c r="AZ70" s="11"/>
      <c r="BA70" s="11"/>
      <c r="BB70" s="11"/>
      <c r="BC70" s="11"/>
      <c r="BD70" s="11"/>
    </row>
    <row r="71" spans="1:56" x14ac:dyDescent="0.35">
      <c r="A71" s="38" t="s">
        <v>71</v>
      </c>
      <c r="B71" s="38">
        <v>3.246</v>
      </c>
      <c r="C71" s="38">
        <v>6.3819999999999988</v>
      </c>
      <c r="D71" s="38">
        <v>6.2229999999999999</v>
      </c>
      <c r="E71" s="38">
        <v>6.0089999999999995</v>
      </c>
      <c r="F71" s="38">
        <v>5.77</v>
      </c>
      <c r="G71" s="38">
        <v>5.5029999999999992</v>
      </c>
      <c r="H71" s="38">
        <v>5.214999999999999</v>
      </c>
      <c r="I71" s="38">
        <v>4.9169999999999998</v>
      </c>
      <c r="J71" s="38">
        <v>4.5870000000000015</v>
      </c>
      <c r="K71" s="38">
        <v>4.2380000000000004</v>
      </c>
      <c r="L71" s="38">
        <v>3.88</v>
      </c>
      <c r="M71" s="38">
        <v>3.52</v>
      </c>
      <c r="N71" s="38">
        <v>3.1579999999999995</v>
      </c>
      <c r="O71" s="38">
        <v>2.7979999999999992</v>
      </c>
      <c r="P71" s="38">
        <v>2.4549999999999996</v>
      </c>
      <c r="Q71" s="38">
        <v>2.1670000000000003</v>
      </c>
      <c r="R71" s="38">
        <v>1.9179999999999999</v>
      </c>
      <c r="S71" s="38">
        <v>1.6889999999999998</v>
      </c>
      <c r="T71" s="38">
        <v>1.5239999999999998</v>
      </c>
      <c r="U71" s="38">
        <v>1.4009999999999998</v>
      </c>
      <c r="V71" s="38">
        <v>1.2889999999999999</v>
      </c>
      <c r="W71" s="38">
        <v>1.1839999999999997</v>
      </c>
      <c r="X71" s="38">
        <v>1.0429999999999999</v>
      </c>
      <c r="Y71" s="38">
        <v>0.84000000000000008</v>
      </c>
      <c r="Z71" s="38">
        <v>0.621</v>
      </c>
      <c r="AA71" s="38">
        <v>0.40300000000000008</v>
      </c>
      <c r="AB71" s="38">
        <v>0.184</v>
      </c>
      <c r="AC71" s="38">
        <v>3.5000000000000003E-2</v>
      </c>
      <c r="AD71" s="38">
        <v>2E-3</v>
      </c>
      <c r="AE71" s="38">
        <v>0</v>
      </c>
      <c r="AF71" s="38">
        <v>0</v>
      </c>
      <c r="AG71" s="38">
        <v>0</v>
      </c>
      <c r="AH71" s="38">
        <v>0</v>
      </c>
      <c r="AI71" s="38">
        <v>0</v>
      </c>
      <c r="AJ71" s="38">
        <v>0</v>
      </c>
      <c r="AK71" s="38">
        <v>0</v>
      </c>
      <c r="AL71" s="38">
        <v>0</v>
      </c>
      <c r="AM71" s="38">
        <v>0</v>
      </c>
      <c r="AN71" s="38">
        <v>0</v>
      </c>
      <c r="AO71" s="38">
        <v>0</v>
      </c>
      <c r="AP71" s="38">
        <v>82.200999999999993</v>
      </c>
      <c r="AQ71" s="11"/>
      <c r="AR71" s="11"/>
      <c r="AS71" s="11"/>
      <c r="AT71" s="11"/>
      <c r="AU71" s="11"/>
      <c r="AV71" s="11"/>
      <c r="AW71" s="11"/>
      <c r="AX71" s="11"/>
      <c r="AY71" s="11"/>
      <c r="AZ71" s="11"/>
      <c r="BA71" s="11"/>
      <c r="BB71" s="11"/>
      <c r="BC71" s="11"/>
      <c r="BD71" s="11"/>
    </row>
    <row r="72" spans="1:56" x14ac:dyDescent="0.35">
      <c r="A72" s="40" t="s">
        <v>73</v>
      </c>
      <c r="B72" s="80">
        <v>0.5169999999999999</v>
      </c>
      <c r="C72" s="80">
        <v>0.95000000000000007</v>
      </c>
      <c r="D72" s="80">
        <v>0.84100000000000008</v>
      </c>
      <c r="E72" s="80">
        <v>0.74399999999999999</v>
      </c>
      <c r="F72" s="80">
        <v>0.64800000000000002</v>
      </c>
      <c r="G72" s="80">
        <v>0.55099999999999993</v>
      </c>
      <c r="H72" s="80">
        <v>0.45299999999999996</v>
      </c>
      <c r="I72" s="80">
        <v>0.36299999999999999</v>
      </c>
      <c r="J72" s="80">
        <v>0.28600000000000003</v>
      </c>
      <c r="K72" s="80">
        <v>0.21700000000000003</v>
      </c>
      <c r="L72" s="80">
        <v>0.16200000000000001</v>
      </c>
      <c r="M72" s="80">
        <v>0.122</v>
      </c>
      <c r="N72" s="80">
        <v>8.4000000000000005E-2</v>
      </c>
      <c r="O72" s="80">
        <v>4.7E-2</v>
      </c>
      <c r="P72" s="80">
        <v>8.9999999999999993E-3</v>
      </c>
      <c r="Q72" s="80">
        <v>0</v>
      </c>
      <c r="R72" s="80">
        <v>0</v>
      </c>
      <c r="S72" s="80">
        <v>0</v>
      </c>
      <c r="T72" s="80">
        <v>0</v>
      </c>
      <c r="U72" s="80">
        <v>0</v>
      </c>
      <c r="V72" s="80">
        <v>0</v>
      </c>
      <c r="W72" s="80">
        <v>0</v>
      </c>
      <c r="X72" s="80">
        <v>0</v>
      </c>
      <c r="Y72" s="80">
        <v>0</v>
      </c>
      <c r="Z72" s="80">
        <v>0</v>
      </c>
      <c r="AA72" s="80">
        <v>0</v>
      </c>
      <c r="AB72" s="80">
        <v>0</v>
      </c>
      <c r="AC72" s="80">
        <v>0</v>
      </c>
      <c r="AD72" s="80">
        <v>0</v>
      </c>
      <c r="AE72" s="80">
        <v>0</v>
      </c>
      <c r="AF72" s="80">
        <v>0</v>
      </c>
      <c r="AG72" s="80">
        <v>0</v>
      </c>
      <c r="AH72" s="80">
        <v>0</v>
      </c>
      <c r="AI72" s="80">
        <v>0</v>
      </c>
      <c r="AJ72" s="80">
        <v>0</v>
      </c>
      <c r="AK72" s="80">
        <v>0</v>
      </c>
      <c r="AL72" s="80">
        <v>0</v>
      </c>
      <c r="AM72" s="80">
        <v>0</v>
      </c>
      <c r="AN72" s="80">
        <v>0</v>
      </c>
      <c r="AO72" s="80">
        <v>0</v>
      </c>
      <c r="AP72" s="80">
        <v>5.9940000000000015</v>
      </c>
      <c r="AQ72" s="11"/>
      <c r="AR72" s="11"/>
      <c r="AS72" s="11"/>
      <c r="AT72" s="11"/>
      <c r="AU72" s="11"/>
      <c r="AV72" s="11"/>
      <c r="AW72" s="11"/>
      <c r="AX72" s="11"/>
      <c r="AY72" s="11"/>
      <c r="AZ72" s="11"/>
      <c r="BA72" s="11"/>
      <c r="BB72" s="11"/>
      <c r="BC72" s="11"/>
      <c r="BD72" s="11"/>
    </row>
    <row r="73" spans="1:56" x14ac:dyDescent="0.35">
      <c r="A73" s="141" t="s">
        <v>237</v>
      </c>
      <c r="B73" s="142">
        <v>6.1489999999999982</v>
      </c>
      <c r="C73" s="142">
        <v>11.260000000000002</v>
      </c>
      <c r="D73" s="142">
        <v>10.157000000000002</v>
      </c>
      <c r="E73" s="142">
        <v>9.2819999999999965</v>
      </c>
      <c r="F73" s="142">
        <v>8.4939999999999962</v>
      </c>
      <c r="G73" s="142">
        <v>7.7509999999999994</v>
      </c>
      <c r="H73" s="142">
        <v>7.0319999999999991</v>
      </c>
      <c r="I73" s="142">
        <v>6.472999999999999</v>
      </c>
      <c r="J73" s="142">
        <v>5.9430000000000014</v>
      </c>
      <c r="K73" s="142">
        <v>5.4630000000000001</v>
      </c>
      <c r="L73" s="142">
        <v>4.9390000000000001</v>
      </c>
      <c r="M73" s="142">
        <v>4.4820000000000011</v>
      </c>
      <c r="N73" s="142">
        <v>4.024</v>
      </c>
      <c r="O73" s="142">
        <v>3.5680000000000005</v>
      </c>
      <c r="P73" s="142">
        <v>3.1229999999999998</v>
      </c>
      <c r="Q73" s="142">
        <v>2.7239999999999998</v>
      </c>
      <c r="R73" s="142">
        <v>2.3510000000000004</v>
      </c>
      <c r="S73" s="142">
        <v>2.0049999999999999</v>
      </c>
      <c r="T73" s="142">
        <v>1.734</v>
      </c>
      <c r="U73" s="142">
        <v>1.5379999999999998</v>
      </c>
      <c r="V73" s="142">
        <v>1.3679999999999997</v>
      </c>
      <c r="W73" s="142">
        <v>1.2109999999999999</v>
      </c>
      <c r="X73" s="142">
        <v>1.0549999999999999</v>
      </c>
      <c r="Y73" s="142">
        <v>0.85000000000000009</v>
      </c>
      <c r="Z73" s="142">
        <v>0.627</v>
      </c>
      <c r="AA73" s="142">
        <v>0.40800000000000003</v>
      </c>
      <c r="AB73" s="142">
        <v>0.186</v>
      </c>
      <c r="AC73" s="142">
        <v>3.8000000000000006E-2</v>
      </c>
      <c r="AD73" s="142">
        <v>2E-3</v>
      </c>
      <c r="AE73" s="142">
        <v>0</v>
      </c>
      <c r="AF73" s="142">
        <v>0</v>
      </c>
      <c r="AG73" s="142">
        <v>0</v>
      </c>
      <c r="AH73" s="142">
        <v>0</v>
      </c>
      <c r="AI73" s="142">
        <v>0</v>
      </c>
      <c r="AJ73" s="142">
        <v>0</v>
      </c>
      <c r="AK73" s="142">
        <v>0</v>
      </c>
      <c r="AL73" s="142">
        <v>0</v>
      </c>
      <c r="AM73" s="142">
        <v>0</v>
      </c>
      <c r="AN73" s="142">
        <v>0</v>
      </c>
      <c r="AO73" s="142">
        <v>0</v>
      </c>
      <c r="AP73" s="142">
        <v>114.23699999999998</v>
      </c>
      <c r="AQ73" s="11"/>
      <c r="AR73" s="11"/>
      <c r="AS73" s="11"/>
      <c r="AT73" s="11"/>
      <c r="AU73" s="11"/>
      <c r="AV73" s="11"/>
      <c r="AW73" s="11"/>
      <c r="AX73" s="11"/>
      <c r="AY73" s="11"/>
      <c r="AZ73" s="11"/>
      <c r="BA73" s="11"/>
      <c r="BB73" s="11"/>
      <c r="BC73" s="11"/>
      <c r="BD73" s="11"/>
    </row>
    <row r="74" spans="1:56" x14ac:dyDescent="0.35">
      <c r="A74" s="9" t="s">
        <v>39</v>
      </c>
      <c r="B74" s="9">
        <v>0.46199999999999997</v>
      </c>
      <c r="C74" s="9">
        <v>0.68700000000000006</v>
      </c>
      <c r="D74" s="9">
        <v>0.56200000000000006</v>
      </c>
      <c r="E74" s="9">
        <v>0.44299999999999995</v>
      </c>
      <c r="F74" s="9">
        <v>0.31900000000000001</v>
      </c>
      <c r="G74" s="9">
        <v>0.19800000000000001</v>
      </c>
      <c r="H74" s="9">
        <v>3.7999999999999999E-2</v>
      </c>
      <c r="I74" s="9">
        <v>3.0000000000000001E-3</v>
      </c>
      <c r="J74" s="9">
        <v>0</v>
      </c>
      <c r="K74" s="9">
        <v>0</v>
      </c>
      <c r="L74" s="9">
        <v>0</v>
      </c>
      <c r="M74" s="9">
        <v>0</v>
      </c>
      <c r="N74" s="9">
        <v>0</v>
      </c>
      <c r="O74" s="9">
        <v>0</v>
      </c>
      <c r="P74" s="9">
        <v>0</v>
      </c>
      <c r="Q74" s="9">
        <v>0</v>
      </c>
      <c r="R74" s="9">
        <v>0</v>
      </c>
      <c r="S74" s="9">
        <v>0</v>
      </c>
      <c r="T74" s="9">
        <v>0</v>
      </c>
      <c r="U74" s="9">
        <v>0</v>
      </c>
      <c r="V74" s="9">
        <v>0</v>
      </c>
      <c r="W74" s="9">
        <v>0</v>
      </c>
      <c r="X74" s="9">
        <v>0</v>
      </c>
      <c r="Y74" s="9">
        <v>0</v>
      </c>
      <c r="Z74" s="9">
        <v>0</v>
      </c>
      <c r="AA74" s="9">
        <v>0</v>
      </c>
      <c r="AB74" s="9">
        <v>0</v>
      </c>
      <c r="AC74" s="9">
        <v>0</v>
      </c>
      <c r="AD74" s="9">
        <v>0</v>
      </c>
      <c r="AE74" s="9">
        <v>0</v>
      </c>
      <c r="AF74" s="9">
        <v>0</v>
      </c>
      <c r="AG74" s="9">
        <v>0</v>
      </c>
      <c r="AH74" s="9">
        <v>0</v>
      </c>
      <c r="AI74" s="9">
        <v>0</v>
      </c>
      <c r="AJ74" s="9">
        <v>0</v>
      </c>
      <c r="AK74" s="9">
        <v>0</v>
      </c>
      <c r="AL74" s="9">
        <v>0</v>
      </c>
      <c r="AM74" s="9">
        <v>0</v>
      </c>
      <c r="AN74" s="9">
        <v>0</v>
      </c>
      <c r="AO74" s="9">
        <v>0</v>
      </c>
      <c r="AP74" s="9">
        <v>2.7119999999999997</v>
      </c>
      <c r="AQ74" s="11"/>
      <c r="AR74" s="11"/>
      <c r="AS74" s="11"/>
      <c r="AT74" s="11"/>
      <c r="AU74" s="11"/>
      <c r="AV74" s="11"/>
      <c r="AW74" s="11"/>
      <c r="AX74" s="11"/>
      <c r="AY74" s="11"/>
      <c r="AZ74" s="11"/>
      <c r="BA74" s="11"/>
      <c r="BB74" s="11"/>
      <c r="BC74" s="11"/>
      <c r="BD74" s="11"/>
    </row>
    <row r="75" spans="1:56" x14ac:dyDescent="0.35">
      <c r="A75" s="38" t="s">
        <v>86</v>
      </c>
      <c r="B75" s="38">
        <v>0.25800000000000001</v>
      </c>
      <c r="C75" s="38">
        <v>0.45600000000000002</v>
      </c>
      <c r="D75" s="38">
        <v>0.36799999999999999</v>
      </c>
      <c r="E75" s="38">
        <v>0.28199999999999997</v>
      </c>
      <c r="F75" s="38">
        <v>0.19500000000000001</v>
      </c>
      <c r="G75" s="38">
        <v>0.109</v>
      </c>
      <c r="H75" s="38">
        <v>2.1999999999999999E-2</v>
      </c>
      <c r="I75" s="38">
        <v>0</v>
      </c>
      <c r="J75" s="38">
        <v>0</v>
      </c>
      <c r="K75" s="38">
        <v>0</v>
      </c>
      <c r="L75" s="38">
        <v>0</v>
      </c>
      <c r="M75" s="38">
        <v>0</v>
      </c>
      <c r="N75" s="38">
        <v>0</v>
      </c>
      <c r="O75" s="38">
        <v>0</v>
      </c>
      <c r="P75" s="38">
        <v>0</v>
      </c>
      <c r="Q75" s="38">
        <v>0</v>
      </c>
      <c r="R75" s="38">
        <v>0</v>
      </c>
      <c r="S75" s="38">
        <v>0</v>
      </c>
      <c r="T75" s="38">
        <v>0</v>
      </c>
      <c r="U75" s="38">
        <v>0</v>
      </c>
      <c r="V75" s="38">
        <v>0</v>
      </c>
      <c r="W75" s="38">
        <v>0</v>
      </c>
      <c r="X75" s="38">
        <v>0</v>
      </c>
      <c r="Y75" s="38">
        <v>0</v>
      </c>
      <c r="Z75" s="38">
        <v>0</v>
      </c>
      <c r="AA75" s="38">
        <v>0</v>
      </c>
      <c r="AB75" s="38">
        <v>0</v>
      </c>
      <c r="AC75" s="38">
        <v>0</v>
      </c>
      <c r="AD75" s="38">
        <v>0</v>
      </c>
      <c r="AE75" s="38">
        <v>0</v>
      </c>
      <c r="AF75" s="38">
        <v>0</v>
      </c>
      <c r="AG75" s="38">
        <v>0</v>
      </c>
      <c r="AH75" s="38">
        <v>0</v>
      </c>
      <c r="AI75" s="38">
        <v>0</v>
      </c>
      <c r="AJ75" s="38">
        <v>0</v>
      </c>
      <c r="AK75" s="38">
        <v>0</v>
      </c>
      <c r="AL75" s="38">
        <v>0</v>
      </c>
      <c r="AM75" s="38">
        <v>0</v>
      </c>
      <c r="AN75" s="38">
        <v>0</v>
      </c>
      <c r="AO75" s="38">
        <v>0</v>
      </c>
      <c r="AP75" s="38">
        <v>1.69</v>
      </c>
      <c r="AQ75" s="11"/>
      <c r="AR75" s="11"/>
      <c r="AS75" s="11"/>
      <c r="AT75" s="11"/>
      <c r="AU75" s="11"/>
      <c r="AV75" s="11"/>
      <c r="AW75" s="11"/>
      <c r="AX75" s="11"/>
      <c r="AY75" s="11"/>
      <c r="AZ75" s="11"/>
      <c r="BA75" s="11"/>
      <c r="BB75" s="11"/>
      <c r="BC75" s="11"/>
      <c r="BD75" s="11"/>
    </row>
    <row r="76" spans="1:56" x14ac:dyDescent="0.35">
      <c r="A76" s="38" t="s">
        <v>90</v>
      </c>
      <c r="B76" s="38">
        <v>0.20399999999999999</v>
      </c>
      <c r="C76" s="38">
        <v>0.23100000000000004</v>
      </c>
      <c r="D76" s="38">
        <v>0.19400000000000001</v>
      </c>
      <c r="E76" s="38">
        <v>0.161</v>
      </c>
      <c r="F76" s="38">
        <v>0.124</v>
      </c>
      <c r="G76" s="38">
        <v>8.900000000000001E-2</v>
      </c>
      <c r="H76" s="38">
        <v>1.6E-2</v>
      </c>
      <c r="I76" s="38">
        <v>3.0000000000000001E-3</v>
      </c>
      <c r="J76" s="38">
        <v>0</v>
      </c>
      <c r="K76" s="38">
        <v>0</v>
      </c>
      <c r="L76" s="38">
        <v>0</v>
      </c>
      <c r="M76" s="38">
        <v>0</v>
      </c>
      <c r="N76" s="38">
        <v>0</v>
      </c>
      <c r="O76" s="38">
        <v>0</v>
      </c>
      <c r="P76" s="38">
        <v>0</v>
      </c>
      <c r="Q76" s="38">
        <v>0</v>
      </c>
      <c r="R76" s="38">
        <v>0</v>
      </c>
      <c r="S76" s="38">
        <v>0</v>
      </c>
      <c r="T76" s="38">
        <v>0</v>
      </c>
      <c r="U76" s="38">
        <v>0</v>
      </c>
      <c r="V76" s="38">
        <v>0</v>
      </c>
      <c r="W76" s="38">
        <v>0</v>
      </c>
      <c r="X76" s="38">
        <v>0</v>
      </c>
      <c r="Y76" s="38">
        <v>0</v>
      </c>
      <c r="Z76" s="38">
        <v>0</v>
      </c>
      <c r="AA76" s="38">
        <v>0</v>
      </c>
      <c r="AB76" s="38">
        <v>0</v>
      </c>
      <c r="AC76" s="38">
        <v>0</v>
      </c>
      <c r="AD76" s="38">
        <v>0</v>
      </c>
      <c r="AE76" s="38">
        <v>0</v>
      </c>
      <c r="AF76" s="38">
        <v>0</v>
      </c>
      <c r="AG76" s="38">
        <v>0</v>
      </c>
      <c r="AH76" s="38">
        <v>0</v>
      </c>
      <c r="AI76" s="38">
        <v>0</v>
      </c>
      <c r="AJ76" s="38">
        <v>0</v>
      </c>
      <c r="AK76" s="38">
        <v>0</v>
      </c>
      <c r="AL76" s="38">
        <v>0</v>
      </c>
      <c r="AM76" s="38">
        <v>0</v>
      </c>
      <c r="AN76" s="38">
        <v>0</v>
      </c>
      <c r="AO76" s="38">
        <v>0</v>
      </c>
      <c r="AP76" s="38">
        <v>1.022</v>
      </c>
      <c r="AQ76" s="11"/>
      <c r="AR76" s="11"/>
      <c r="AS76" s="11"/>
      <c r="AT76" s="11"/>
      <c r="AU76" s="11"/>
      <c r="AV76" s="11"/>
      <c r="AW76" s="11"/>
      <c r="AX76" s="11"/>
      <c r="AY76" s="11"/>
      <c r="AZ76" s="11"/>
      <c r="BA76" s="11"/>
      <c r="BB76" s="11"/>
      <c r="BC76" s="11"/>
      <c r="BD76" s="11"/>
    </row>
    <row r="77" spans="1:56" x14ac:dyDescent="0.35">
      <c r="A77" s="38" t="s">
        <v>177</v>
      </c>
      <c r="B77" s="38">
        <v>5.0000000000000001E-3</v>
      </c>
      <c r="C77" s="38">
        <v>0</v>
      </c>
      <c r="D77" s="38">
        <v>0</v>
      </c>
      <c r="E77" s="38">
        <v>0</v>
      </c>
      <c r="F77" s="38">
        <v>0</v>
      </c>
      <c r="G77" s="38">
        <v>0</v>
      </c>
      <c r="H77" s="38">
        <v>0</v>
      </c>
      <c r="I77" s="38">
        <v>0</v>
      </c>
      <c r="J77" s="38">
        <v>0</v>
      </c>
      <c r="K77" s="38">
        <v>0</v>
      </c>
      <c r="L77" s="38">
        <v>0</v>
      </c>
      <c r="M77" s="38">
        <v>0</v>
      </c>
      <c r="N77" s="38">
        <v>0</v>
      </c>
      <c r="O77" s="38">
        <v>0</v>
      </c>
      <c r="P77" s="38">
        <v>0</v>
      </c>
      <c r="Q77" s="38">
        <v>0</v>
      </c>
      <c r="R77" s="38">
        <v>0</v>
      </c>
      <c r="S77" s="38">
        <v>0</v>
      </c>
      <c r="T77" s="38">
        <v>0</v>
      </c>
      <c r="U77" s="38">
        <v>0</v>
      </c>
      <c r="V77" s="38">
        <v>0</v>
      </c>
      <c r="W77" s="38">
        <v>0</v>
      </c>
      <c r="X77" s="38">
        <v>0</v>
      </c>
      <c r="Y77" s="38">
        <v>0</v>
      </c>
      <c r="Z77" s="38">
        <v>0</v>
      </c>
      <c r="AA77" s="38">
        <v>0</v>
      </c>
      <c r="AB77" s="38">
        <v>0</v>
      </c>
      <c r="AC77" s="38">
        <v>0</v>
      </c>
      <c r="AD77" s="38">
        <v>0</v>
      </c>
      <c r="AE77" s="38">
        <v>0</v>
      </c>
      <c r="AF77" s="38">
        <v>0</v>
      </c>
      <c r="AG77" s="38">
        <v>0</v>
      </c>
      <c r="AH77" s="38">
        <v>0</v>
      </c>
      <c r="AI77" s="38">
        <v>0</v>
      </c>
      <c r="AJ77" s="38">
        <v>0</v>
      </c>
      <c r="AK77" s="38">
        <v>0</v>
      </c>
      <c r="AL77" s="38">
        <v>0</v>
      </c>
      <c r="AM77" s="38">
        <v>0</v>
      </c>
      <c r="AN77" s="38">
        <v>0</v>
      </c>
      <c r="AO77" s="38">
        <v>0</v>
      </c>
      <c r="AP77" s="38">
        <v>5.0000000000000001E-3</v>
      </c>
      <c r="AQ77" s="11"/>
      <c r="AR77" s="11"/>
      <c r="AS77" s="11"/>
      <c r="AT77" s="11"/>
      <c r="AU77" s="11"/>
      <c r="AV77" s="11"/>
      <c r="AW77" s="11"/>
      <c r="AX77" s="11"/>
      <c r="AY77" s="11"/>
      <c r="AZ77" s="11"/>
      <c r="BA77" s="11"/>
      <c r="BB77" s="11"/>
      <c r="BC77" s="11"/>
      <c r="BD77" s="11"/>
    </row>
    <row r="78" spans="1:56" x14ac:dyDescent="0.35">
      <c r="A78" s="38" t="s">
        <v>78</v>
      </c>
      <c r="B78" s="38">
        <v>1E-3</v>
      </c>
      <c r="C78" s="38">
        <v>0</v>
      </c>
      <c r="D78" s="38">
        <v>0</v>
      </c>
      <c r="E78" s="38">
        <v>0</v>
      </c>
      <c r="F78" s="38">
        <v>0</v>
      </c>
      <c r="G78" s="38">
        <v>0</v>
      </c>
      <c r="H78" s="38">
        <v>0</v>
      </c>
      <c r="I78" s="38">
        <v>0</v>
      </c>
      <c r="J78" s="38">
        <v>0</v>
      </c>
      <c r="K78" s="38">
        <v>0</v>
      </c>
      <c r="L78" s="38">
        <v>0</v>
      </c>
      <c r="M78" s="38">
        <v>0</v>
      </c>
      <c r="N78" s="38">
        <v>0</v>
      </c>
      <c r="O78" s="38">
        <v>0</v>
      </c>
      <c r="P78" s="38">
        <v>0</v>
      </c>
      <c r="Q78" s="38">
        <v>0</v>
      </c>
      <c r="R78" s="38">
        <v>0</v>
      </c>
      <c r="S78" s="38">
        <v>0</v>
      </c>
      <c r="T78" s="38">
        <v>0</v>
      </c>
      <c r="U78" s="38">
        <v>0</v>
      </c>
      <c r="V78" s="38">
        <v>0</v>
      </c>
      <c r="W78" s="38">
        <v>0</v>
      </c>
      <c r="X78" s="38">
        <v>0</v>
      </c>
      <c r="Y78" s="38">
        <v>0</v>
      </c>
      <c r="Z78" s="38">
        <v>0</v>
      </c>
      <c r="AA78" s="38">
        <v>0</v>
      </c>
      <c r="AB78" s="38">
        <v>0</v>
      </c>
      <c r="AC78" s="38">
        <v>0</v>
      </c>
      <c r="AD78" s="38">
        <v>0</v>
      </c>
      <c r="AE78" s="38">
        <v>0</v>
      </c>
      <c r="AF78" s="38">
        <v>0</v>
      </c>
      <c r="AG78" s="38">
        <v>0</v>
      </c>
      <c r="AH78" s="38">
        <v>0</v>
      </c>
      <c r="AI78" s="38">
        <v>0</v>
      </c>
      <c r="AJ78" s="38">
        <v>0</v>
      </c>
      <c r="AK78" s="38">
        <v>0</v>
      </c>
      <c r="AL78" s="38">
        <v>0</v>
      </c>
      <c r="AM78" s="38">
        <v>0</v>
      </c>
      <c r="AN78" s="38">
        <v>0</v>
      </c>
      <c r="AO78" s="38">
        <v>0</v>
      </c>
      <c r="AP78" s="38">
        <v>1E-3</v>
      </c>
      <c r="AQ78" s="11"/>
      <c r="AR78" s="11"/>
      <c r="AS78" s="11"/>
      <c r="AT78" s="11"/>
      <c r="AU78" s="11"/>
      <c r="AV78" s="11"/>
      <c r="AW78" s="11"/>
      <c r="AX78" s="11"/>
      <c r="AY78" s="11"/>
      <c r="AZ78" s="11"/>
      <c r="BA78" s="11"/>
      <c r="BB78" s="11"/>
      <c r="BC78" s="11"/>
      <c r="BD78" s="11"/>
    </row>
    <row r="79" spans="1:56" x14ac:dyDescent="0.35">
      <c r="A79" s="38" t="s">
        <v>129</v>
      </c>
      <c r="B79" s="38">
        <v>4.0000000000000001E-3</v>
      </c>
      <c r="C79" s="38">
        <v>0</v>
      </c>
      <c r="D79" s="38">
        <v>0</v>
      </c>
      <c r="E79" s="38">
        <v>0</v>
      </c>
      <c r="F79" s="38">
        <v>0</v>
      </c>
      <c r="G79" s="38">
        <v>0</v>
      </c>
      <c r="H79" s="38">
        <v>0</v>
      </c>
      <c r="I79" s="38">
        <v>0</v>
      </c>
      <c r="J79" s="38">
        <v>0</v>
      </c>
      <c r="K79" s="38">
        <v>0</v>
      </c>
      <c r="L79" s="38">
        <v>0</v>
      </c>
      <c r="M79" s="38">
        <v>0</v>
      </c>
      <c r="N79" s="38">
        <v>0</v>
      </c>
      <c r="O79" s="38">
        <v>0</v>
      </c>
      <c r="P79" s="38">
        <v>0</v>
      </c>
      <c r="Q79" s="38">
        <v>0</v>
      </c>
      <c r="R79" s="38">
        <v>0</v>
      </c>
      <c r="S79" s="38">
        <v>0</v>
      </c>
      <c r="T79" s="38">
        <v>0</v>
      </c>
      <c r="U79" s="38">
        <v>0</v>
      </c>
      <c r="V79" s="38">
        <v>0</v>
      </c>
      <c r="W79" s="38">
        <v>0</v>
      </c>
      <c r="X79" s="38">
        <v>0</v>
      </c>
      <c r="Y79" s="38">
        <v>0</v>
      </c>
      <c r="Z79" s="38">
        <v>0</v>
      </c>
      <c r="AA79" s="38">
        <v>0</v>
      </c>
      <c r="AB79" s="38">
        <v>0</v>
      </c>
      <c r="AC79" s="38">
        <v>0</v>
      </c>
      <c r="AD79" s="38">
        <v>0</v>
      </c>
      <c r="AE79" s="38">
        <v>0</v>
      </c>
      <c r="AF79" s="38">
        <v>0</v>
      </c>
      <c r="AG79" s="38">
        <v>0</v>
      </c>
      <c r="AH79" s="38">
        <v>0</v>
      </c>
      <c r="AI79" s="38">
        <v>0</v>
      </c>
      <c r="AJ79" s="38">
        <v>0</v>
      </c>
      <c r="AK79" s="38">
        <v>0</v>
      </c>
      <c r="AL79" s="38">
        <v>0</v>
      </c>
      <c r="AM79" s="38">
        <v>0</v>
      </c>
      <c r="AN79" s="38">
        <v>0</v>
      </c>
      <c r="AO79" s="38">
        <v>0</v>
      </c>
      <c r="AP79" s="38">
        <v>4.0000000000000001E-3</v>
      </c>
      <c r="AQ79" s="11"/>
      <c r="AR79" s="11"/>
      <c r="AS79" s="11"/>
      <c r="AT79" s="11"/>
      <c r="AU79" s="11"/>
      <c r="AV79" s="11"/>
      <c r="AW79" s="11"/>
      <c r="AX79" s="11"/>
      <c r="AY79" s="11"/>
      <c r="AZ79" s="11"/>
      <c r="BA79" s="11"/>
      <c r="BB79" s="11"/>
      <c r="BC79" s="11"/>
      <c r="BD79" s="11"/>
    </row>
    <row r="80" spans="1:56" x14ac:dyDescent="0.35">
      <c r="A80" s="9" t="s">
        <v>74</v>
      </c>
      <c r="B80" s="9">
        <v>0</v>
      </c>
      <c r="C80" s="9">
        <v>1.2E-2</v>
      </c>
      <c r="D80" s="9">
        <v>1.2E-2</v>
      </c>
      <c r="E80" s="9">
        <v>1.2E-2</v>
      </c>
      <c r="F80" s="9">
        <v>1.2E-2</v>
      </c>
      <c r="G80" s="9">
        <v>6.0000000000000001E-3</v>
      </c>
      <c r="H80" s="9">
        <v>6.0000000000000001E-3</v>
      </c>
      <c r="I80" s="9">
        <v>6.0000000000000001E-3</v>
      </c>
      <c r="J80" s="9">
        <v>0</v>
      </c>
      <c r="K80" s="9">
        <v>0</v>
      </c>
      <c r="L80" s="9">
        <v>0</v>
      </c>
      <c r="M80" s="9">
        <v>0</v>
      </c>
      <c r="N80" s="9">
        <v>0</v>
      </c>
      <c r="O80" s="9">
        <v>0</v>
      </c>
      <c r="P80" s="9">
        <v>0</v>
      </c>
      <c r="Q80" s="9">
        <v>0</v>
      </c>
      <c r="R80" s="9">
        <v>0</v>
      </c>
      <c r="S80" s="9">
        <v>0</v>
      </c>
      <c r="T80" s="9">
        <v>0</v>
      </c>
      <c r="U80" s="9">
        <v>0</v>
      </c>
      <c r="V80" s="9">
        <v>0</v>
      </c>
      <c r="W80" s="9">
        <v>0</v>
      </c>
      <c r="X80" s="9">
        <v>0</v>
      </c>
      <c r="Y80" s="9">
        <v>0</v>
      </c>
      <c r="Z80" s="9">
        <v>0</v>
      </c>
      <c r="AA80" s="9">
        <v>0</v>
      </c>
      <c r="AB80" s="9">
        <v>0</v>
      </c>
      <c r="AC80" s="9">
        <v>0</v>
      </c>
      <c r="AD80" s="9">
        <v>0</v>
      </c>
      <c r="AE80" s="9">
        <v>0</v>
      </c>
      <c r="AF80" s="9">
        <v>0</v>
      </c>
      <c r="AG80" s="9">
        <v>0</v>
      </c>
      <c r="AH80" s="9">
        <v>0</v>
      </c>
      <c r="AI80" s="9">
        <v>0</v>
      </c>
      <c r="AJ80" s="9">
        <v>0</v>
      </c>
      <c r="AK80" s="9">
        <v>0</v>
      </c>
      <c r="AL80" s="9">
        <v>0</v>
      </c>
      <c r="AM80" s="9">
        <v>0</v>
      </c>
      <c r="AN80" s="9">
        <v>0</v>
      </c>
      <c r="AO80" s="9">
        <v>0</v>
      </c>
      <c r="AP80" s="9">
        <v>6.6000000000000003E-2</v>
      </c>
      <c r="AQ80" s="11"/>
      <c r="AR80" s="11"/>
      <c r="AS80" s="11"/>
      <c r="AT80" s="11"/>
      <c r="AU80" s="11"/>
      <c r="AV80" s="11"/>
      <c r="AW80" s="11"/>
      <c r="AX80" s="11"/>
      <c r="AY80" s="11"/>
      <c r="AZ80" s="11"/>
      <c r="BA80" s="11"/>
      <c r="BB80" s="11"/>
      <c r="BC80" s="11"/>
      <c r="BD80" s="11"/>
    </row>
    <row r="81" spans="1:56" x14ac:dyDescent="0.35">
      <c r="A81" s="38" t="s">
        <v>74</v>
      </c>
      <c r="B81" s="38">
        <v>0</v>
      </c>
      <c r="C81" s="38">
        <v>1.2E-2</v>
      </c>
      <c r="D81" s="38">
        <v>1.2E-2</v>
      </c>
      <c r="E81" s="38">
        <v>1.2E-2</v>
      </c>
      <c r="F81" s="38">
        <v>1.2E-2</v>
      </c>
      <c r="G81" s="38">
        <v>6.0000000000000001E-3</v>
      </c>
      <c r="H81" s="38">
        <v>6.0000000000000001E-3</v>
      </c>
      <c r="I81" s="38">
        <v>6.0000000000000001E-3</v>
      </c>
      <c r="J81" s="38">
        <v>0</v>
      </c>
      <c r="K81" s="38">
        <v>0</v>
      </c>
      <c r="L81" s="38">
        <v>0</v>
      </c>
      <c r="M81" s="38">
        <v>0</v>
      </c>
      <c r="N81" s="38">
        <v>0</v>
      </c>
      <c r="O81" s="38">
        <v>0</v>
      </c>
      <c r="P81" s="38">
        <v>0</v>
      </c>
      <c r="Q81" s="38">
        <v>0</v>
      </c>
      <c r="R81" s="38">
        <v>0</v>
      </c>
      <c r="S81" s="38">
        <v>0</v>
      </c>
      <c r="T81" s="38">
        <v>0</v>
      </c>
      <c r="U81" s="38">
        <v>0</v>
      </c>
      <c r="V81" s="38">
        <v>0</v>
      </c>
      <c r="W81" s="38">
        <v>0</v>
      </c>
      <c r="X81" s="38">
        <v>0</v>
      </c>
      <c r="Y81" s="38">
        <v>0</v>
      </c>
      <c r="Z81" s="38">
        <v>0</v>
      </c>
      <c r="AA81" s="38">
        <v>0</v>
      </c>
      <c r="AB81" s="38">
        <v>0</v>
      </c>
      <c r="AC81" s="38">
        <v>0</v>
      </c>
      <c r="AD81" s="38">
        <v>0</v>
      </c>
      <c r="AE81" s="38">
        <v>0</v>
      </c>
      <c r="AF81" s="38">
        <v>0</v>
      </c>
      <c r="AG81" s="38">
        <v>0</v>
      </c>
      <c r="AH81" s="38">
        <v>0</v>
      </c>
      <c r="AI81" s="38">
        <v>0</v>
      </c>
      <c r="AJ81" s="38">
        <v>0</v>
      </c>
      <c r="AK81" s="38">
        <v>0</v>
      </c>
      <c r="AL81" s="38">
        <v>0</v>
      </c>
      <c r="AM81" s="38">
        <v>0</v>
      </c>
      <c r="AN81" s="38">
        <v>0</v>
      </c>
      <c r="AO81" s="38">
        <v>0</v>
      </c>
      <c r="AP81" s="38">
        <v>6.6000000000000003E-2</v>
      </c>
      <c r="AQ81" s="11"/>
      <c r="AR81" s="11"/>
      <c r="AS81" s="11"/>
      <c r="AT81" s="11"/>
      <c r="AU81" s="11"/>
      <c r="AV81" s="11"/>
      <c r="AW81" s="11"/>
      <c r="AX81" s="11"/>
      <c r="AY81" s="11"/>
      <c r="AZ81" s="11"/>
      <c r="BA81" s="11"/>
      <c r="BB81" s="11"/>
      <c r="BC81" s="11"/>
      <c r="BD81" s="11"/>
    </row>
    <row r="82" spans="1:56" x14ac:dyDescent="0.35">
      <c r="A82" s="9" t="s">
        <v>91</v>
      </c>
      <c r="B82" s="9">
        <v>5.6819999999999986</v>
      </c>
      <c r="C82" s="9">
        <v>10.561</v>
      </c>
      <c r="D82" s="9">
        <v>9.583000000000002</v>
      </c>
      <c r="E82" s="9">
        <v>8.8269999999999982</v>
      </c>
      <c r="F82" s="9">
        <v>8.1629999999999967</v>
      </c>
      <c r="G82" s="9">
        <v>7.5469999999999997</v>
      </c>
      <c r="H82" s="9">
        <v>6.9879999999999995</v>
      </c>
      <c r="I82" s="9">
        <v>6.4639999999999995</v>
      </c>
      <c r="J82" s="9">
        <v>5.9430000000000014</v>
      </c>
      <c r="K82" s="9">
        <v>5.4630000000000001</v>
      </c>
      <c r="L82" s="9">
        <v>4.9390000000000001</v>
      </c>
      <c r="M82" s="9">
        <v>4.4820000000000011</v>
      </c>
      <c r="N82" s="9">
        <v>4.024</v>
      </c>
      <c r="O82" s="9">
        <v>3.5680000000000005</v>
      </c>
      <c r="P82" s="9">
        <v>3.1229999999999998</v>
      </c>
      <c r="Q82" s="9">
        <v>2.7239999999999998</v>
      </c>
      <c r="R82" s="9">
        <v>2.3510000000000004</v>
      </c>
      <c r="S82" s="9">
        <v>2.0049999999999999</v>
      </c>
      <c r="T82" s="9">
        <v>1.734</v>
      </c>
      <c r="U82" s="9">
        <v>1.5379999999999998</v>
      </c>
      <c r="V82" s="9">
        <v>1.3679999999999997</v>
      </c>
      <c r="W82" s="9">
        <v>1.2109999999999999</v>
      </c>
      <c r="X82" s="9">
        <v>1.0549999999999999</v>
      </c>
      <c r="Y82" s="9">
        <v>0.85000000000000009</v>
      </c>
      <c r="Z82" s="9">
        <v>0.627</v>
      </c>
      <c r="AA82" s="9">
        <v>0.40800000000000003</v>
      </c>
      <c r="AB82" s="9">
        <v>0.186</v>
      </c>
      <c r="AC82" s="9">
        <v>3.8000000000000006E-2</v>
      </c>
      <c r="AD82" s="9">
        <v>2E-3</v>
      </c>
      <c r="AE82" s="9">
        <v>0</v>
      </c>
      <c r="AF82" s="9">
        <v>0</v>
      </c>
      <c r="AG82" s="9">
        <v>0</v>
      </c>
      <c r="AH82" s="9">
        <v>0</v>
      </c>
      <c r="AI82" s="9">
        <v>0</v>
      </c>
      <c r="AJ82" s="9">
        <v>0</v>
      </c>
      <c r="AK82" s="9">
        <v>0</v>
      </c>
      <c r="AL82" s="9">
        <v>0</v>
      </c>
      <c r="AM82" s="9">
        <v>0</v>
      </c>
      <c r="AN82" s="9">
        <v>0</v>
      </c>
      <c r="AO82" s="9">
        <v>0</v>
      </c>
      <c r="AP82" s="9">
        <v>111.45399999999998</v>
      </c>
      <c r="AQ82" s="11"/>
      <c r="AR82" s="11"/>
      <c r="AS82" s="11"/>
      <c r="AT82" s="11"/>
      <c r="AU82" s="11"/>
      <c r="AV82" s="11"/>
      <c r="AW82" s="11"/>
      <c r="AX82" s="11"/>
      <c r="AY82" s="11"/>
      <c r="AZ82" s="11"/>
      <c r="BA82" s="11"/>
      <c r="BB82" s="11"/>
      <c r="BC82" s="11"/>
      <c r="BD82" s="11"/>
    </row>
    <row r="83" spans="1:56" x14ac:dyDescent="0.35">
      <c r="A83" s="38" t="s">
        <v>68</v>
      </c>
      <c r="B83" s="38">
        <v>6.0999999999999992E-2</v>
      </c>
      <c r="C83" s="38">
        <v>9.2999999999999999E-2</v>
      </c>
      <c r="D83" s="38">
        <v>5.2999999999999992E-2</v>
      </c>
      <c r="E83" s="38">
        <v>3.2000000000000001E-2</v>
      </c>
      <c r="F83" s="38">
        <v>1.0999999999999999E-2</v>
      </c>
      <c r="G83" s="38">
        <v>0</v>
      </c>
      <c r="H83" s="38">
        <v>0</v>
      </c>
      <c r="I83" s="38">
        <v>0</v>
      </c>
      <c r="J83" s="38">
        <v>0</v>
      </c>
      <c r="K83" s="38">
        <v>0</v>
      </c>
      <c r="L83" s="38">
        <v>0</v>
      </c>
      <c r="M83" s="38">
        <v>0</v>
      </c>
      <c r="N83" s="38">
        <v>0</v>
      </c>
      <c r="O83" s="38">
        <v>0</v>
      </c>
      <c r="P83" s="38">
        <v>0</v>
      </c>
      <c r="Q83" s="38">
        <v>0</v>
      </c>
      <c r="R83" s="38">
        <v>0</v>
      </c>
      <c r="S83" s="38">
        <v>0</v>
      </c>
      <c r="T83" s="38">
        <v>0</v>
      </c>
      <c r="U83" s="38">
        <v>0</v>
      </c>
      <c r="V83" s="38">
        <v>0</v>
      </c>
      <c r="W83" s="38">
        <v>0</v>
      </c>
      <c r="X83" s="38">
        <v>0</v>
      </c>
      <c r="Y83" s="38">
        <v>0</v>
      </c>
      <c r="Z83" s="38">
        <v>0</v>
      </c>
      <c r="AA83" s="38">
        <v>0</v>
      </c>
      <c r="AB83" s="38">
        <v>0</v>
      </c>
      <c r="AC83" s="38">
        <v>0</v>
      </c>
      <c r="AD83" s="38">
        <v>0</v>
      </c>
      <c r="AE83" s="38">
        <v>0</v>
      </c>
      <c r="AF83" s="38">
        <v>0</v>
      </c>
      <c r="AG83" s="38">
        <v>0</v>
      </c>
      <c r="AH83" s="38">
        <v>0</v>
      </c>
      <c r="AI83" s="38">
        <v>0</v>
      </c>
      <c r="AJ83" s="38">
        <v>0</v>
      </c>
      <c r="AK83" s="38">
        <v>0</v>
      </c>
      <c r="AL83" s="38">
        <v>0</v>
      </c>
      <c r="AM83" s="38">
        <v>0</v>
      </c>
      <c r="AN83" s="38">
        <v>0</v>
      </c>
      <c r="AO83" s="38">
        <v>0</v>
      </c>
      <c r="AP83" s="38">
        <v>0.25</v>
      </c>
      <c r="AQ83" s="11"/>
      <c r="AR83" s="11"/>
      <c r="AS83" s="11"/>
      <c r="AT83" s="11"/>
      <c r="AU83" s="11"/>
      <c r="AV83" s="11"/>
      <c r="AW83" s="11"/>
      <c r="AX83" s="11"/>
      <c r="AY83" s="11"/>
      <c r="AZ83" s="11"/>
      <c r="BA83" s="11"/>
      <c r="BB83" s="11"/>
      <c r="BC83" s="11"/>
      <c r="BD83" s="11"/>
    </row>
    <row r="84" spans="1:56" x14ac:dyDescent="0.35">
      <c r="A84" s="38" t="s">
        <v>69</v>
      </c>
      <c r="B84" s="38">
        <v>0.36900000000000005</v>
      </c>
      <c r="C84" s="38">
        <v>0.436</v>
      </c>
      <c r="D84" s="38">
        <v>0.16999999999999998</v>
      </c>
      <c r="E84" s="38">
        <v>5.2999999999999999E-2</v>
      </c>
      <c r="F84" s="38">
        <v>1E-3</v>
      </c>
      <c r="G84" s="38">
        <v>1E-3</v>
      </c>
      <c r="H84" s="38">
        <v>1E-3</v>
      </c>
      <c r="I84" s="38">
        <v>1E-3</v>
      </c>
      <c r="J84" s="38">
        <v>1E-3</v>
      </c>
      <c r="K84" s="38">
        <v>1E-3</v>
      </c>
      <c r="L84" s="38">
        <v>1E-3</v>
      </c>
      <c r="M84" s="38">
        <v>1E-3</v>
      </c>
      <c r="N84" s="38">
        <v>1E-3</v>
      </c>
      <c r="O84" s="38">
        <v>1E-3</v>
      </c>
      <c r="P84" s="38">
        <v>0</v>
      </c>
      <c r="Q84" s="38">
        <v>0</v>
      </c>
      <c r="R84" s="38">
        <v>0</v>
      </c>
      <c r="S84" s="38">
        <v>0</v>
      </c>
      <c r="T84" s="38">
        <v>0</v>
      </c>
      <c r="U84" s="38">
        <v>0</v>
      </c>
      <c r="V84" s="38">
        <v>0</v>
      </c>
      <c r="W84" s="38">
        <v>0</v>
      </c>
      <c r="X84" s="38">
        <v>0</v>
      </c>
      <c r="Y84" s="38">
        <v>0</v>
      </c>
      <c r="Z84" s="38">
        <v>0</v>
      </c>
      <c r="AA84" s="38">
        <v>0</v>
      </c>
      <c r="AB84" s="38">
        <v>0</v>
      </c>
      <c r="AC84" s="38">
        <v>0</v>
      </c>
      <c r="AD84" s="38">
        <v>0</v>
      </c>
      <c r="AE84" s="38">
        <v>0</v>
      </c>
      <c r="AF84" s="38">
        <v>0</v>
      </c>
      <c r="AG84" s="38">
        <v>0</v>
      </c>
      <c r="AH84" s="38">
        <v>0</v>
      </c>
      <c r="AI84" s="38">
        <v>0</v>
      </c>
      <c r="AJ84" s="38">
        <v>0</v>
      </c>
      <c r="AK84" s="38">
        <v>0</v>
      </c>
      <c r="AL84" s="38">
        <v>0</v>
      </c>
      <c r="AM84" s="38">
        <v>0</v>
      </c>
      <c r="AN84" s="38">
        <v>0</v>
      </c>
      <c r="AO84" s="38">
        <v>0</v>
      </c>
      <c r="AP84" s="38">
        <v>1.038</v>
      </c>
      <c r="AQ84" s="11"/>
      <c r="AR84" s="11"/>
      <c r="AS84" s="11"/>
      <c r="AT84" s="11"/>
      <c r="AU84" s="11"/>
      <c r="AV84" s="11"/>
      <c r="AW84" s="11"/>
      <c r="AX84" s="11"/>
      <c r="AY84" s="11"/>
      <c r="AZ84" s="11"/>
      <c r="BA84" s="11"/>
      <c r="BB84" s="11"/>
      <c r="BC84" s="11"/>
      <c r="BD84" s="11"/>
    </row>
    <row r="85" spans="1:56" x14ac:dyDescent="0.35">
      <c r="A85" s="38" t="s">
        <v>70</v>
      </c>
      <c r="B85" s="38">
        <v>0.33400000000000002</v>
      </c>
      <c r="C85" s="38">
        <v>0.63400000000000001</v>
      </c>
      <c r="D85" s="38">
        <v>0.59</v>
      </c>
      <c r="E85" s="38">
        <v>0.54800000000000004</v>
      </c>
      <c r="F85" s="38">
        <v>0.50600000000000001</v>
      </c>
      <c r="G85" s="38">
        <v>0.46199999999999997</v>
      </c>
      <c r="H85" s="38">
        <v>0.42000000000000004</v>
      </c>
      <c r="I85" s="38">
        <v>0.38000000000000006</v>
      </c>
      <c r="J85" s="38">
        <v>0.34</v>
      </c>
      <c r="K85" s="38">
        <v>0.30000000000000004</v>
      </c>
      <c r="L85" s="38">
        <v>0.21500000000000002</v>
      </c>
      <c r="M85" s="38">
        <v>0.18800000000000003</v>
      </c>
      <c r="N85" s="38">
        <v>0.16100000000000003</v>
      </c>
      <c r="O85" s="38">
        <v>0.13500000000000001</v>
      </c>
      <c r="P85" s="38">
        <v>0.113</v>
      </c>
      <c r="Q85" s="38">
        <v>9.4E-2</v>
      </c>
      <c r="R85" s="38">
        <v>7.4999999999999997E-2</v>
      </c>
      <c r="S85" s="38">
        <v>6.1000000000000006E-2</v>
      </c>
      <c r="T85" s="38">
        <v>5.000000000000001E-2</v>
      </c>
      <c r="U85" s="38">
        <v>0.04</v>
      </c>
      <c r="V85" s="38">
        <v>3.4000000000000002E-2</v>
      </c>
      <c r="W85" s="38">
        <v>2.7E-2</v>
      </c>
      <c r="X85" s="38">
        <v>2.2000000000000002E-2</v>
      </c>
      <c r="Y85" s="38">
        <v>1.6E-2</v>
      </c>
      <c r="Z85" s="38">
        <v>1.0000000000000002E-2</v>
      </c>
      <c r="AA85" s="38">
        <v>7.0000000000000001E-3</v>
      </c>
      <c r="AB85" s="38">
        <v>5.0000000000000001E-3</v>
      </c>
      <c r="AC85" s="38">
        <v>2E-3</v>
      </c>
      <c r="AD85" s="38">
        <v>0</v>
      </c>
      <c r="AE85" s="38">
        <v>0</v>
      </c>
      <c r="AF85" s="38">
        <v>0</v>
      </c>
      <c r="AG85" s="38">
        <v>0</v>
      </c>
      <c r="AH85" s="38">
        <v>0</v>
      </c>
      <c r="AI85" s="38">
        <v>0</v>
      </c>
      <c r="AJ85" s="38">
        <v>0</v>
      </c>
      <c r="AK85" s="38">
        <v>0</v>
      </c>
      <c r="AL85" s="38">
        <v>0</v>
      </c>
      <c r="AM85" s="38">
        <v>0</v>
      </c>
      <c r="AN85" s="38">
        <v>0</v>
      </c>
      <c r="AO85" s="38">
        <v>0</v>
      </c>
      <c r="AP85" s="38">
        <v>5.7690000000000001</v>
      </c>
      <c r="AQ85" s="11"/>
      <c r="AR85" s="11"/>
      <c r="AS85" s="11"/>
      <c r="AT85" s="11"/>
      <c r="AU85" s="11"/>
      <c r="AV85" s="11"/>
      <c r="AW85" s="11"/>
      <c r="AX85" s="11"/>
      <c r="AY85" s="11"/>
      <c r="AZ85" s="11"/>
      <c r="BA85" s="11"/>
      <c r="BB85" s="11"/>
      <c r="BC85" s="11"/>
      <c r="BD85" s="11"/>
    </row>
    <row r="86" spans="1:56" x14ac:dyDescent="0.35">
      <c r="A86" s="38" t="s">
        <v>71</v>
      </c>
      <c r="B86" s="38">
        <v>4.6229999999999984</v>
      </c>
      <c r="C86" s="38">
        <v>8.854000000000001</v>
      </c>
      <c r="D86" s="38">
        <v>8.2790000000000017</v>
      </c>
      <c r="E86" s="38">
        <v>7.7499999999999982</v>
      </c>
      <c r="F86" s="38">
        <v>7.2459999999999969</v>
      </c>
      <c r="G86" s="38">
        <v>6.7329999999999997</v>
      </c>
      <c r="H86" s="38">
        <v>6.2649999999999997</v>
      </c>
      <c r="I86" s="38">
        <v>5.8249999999999993</v>
      </c>
      <c r="J86" s="38">
        <v>5.3820000000000006</v>
      </c>
      <c r="K86" s="38">
        <v>4.9769999999999994</v>
      </c>
      <c r="L86" s="38">
        <v>4.5699999999999994</v>
      </c>
      <c r="M86" s="38">
        <v>4.1630000000000003</v>
      </c>
      <c r="N86" s="38">
        <v>3.7560000000000002</v>
      </c>
      <c r="O86" s="38">
        <v>3.3490000000000002</v>
      </c>
      <c r="P86" s="38">
        <v>2.9499999999999997</v>
      </c>
      <c r="Q86" s="38">
        <v>2.585</v>
      </c>
      <c r="R86" s="38">
        <v>2.2410000000000001</v>
      </c>
      <c r="S86" s="38">
        <v>1.9180000000000001</v>
      </c>
      <c r="T86" s="38">
        <v>1.667</v>
      </c>
      <c r="U86" s="38">
        <v>1.4869999999999999</v>
      </c>
      <c r="V86" s="38">
        <v>1.3269999999999997</v>
      </c>
      <c r="W86" s="38">
        <v>1.181</v>
      </c>
      <c r="X86" s="38">
        <v>1.0329999999999999</v>
      </c>
      <c r="Y86" s="38">
        <v>0.83400000000000007</v>
      </c>
      <c r="Z86" s="38">
        <v>0.61699999999999999</v>
      </c>
      <c r="AA86" s="38">
        <v>0.40100000000000002</v>
      </c>
      <c r="AB86" s="38">
        <v>0.18099999999999999</v>
      </c>
      <c r="AC86" s="38">
        <v>3.6000000000000004E-2</v>
      </c>
      <c r="AD86" s="38">
        <v>2E-3</v>
      </c>
      <c r="AE86" s="38">
        <v>0</v>
      </c>
      <c r="AF86" s="38">
        <v>0</v>
      </c>
      <c r="AG86" s="38">
        <v>0</v>
      </c>
      <c r="AH86" s="38">
        <v>0</v>
      </c>
      <c r="AI86" s="38">
        <v>0</v>
      </c>
      <c r="AJ86" s="38">
        <v>0</v>
      </c>
      <c r="AK86" s="38">
        <v>0</v>
      </c>
      <c r="AL86" s="38">
        <v>0</v>
      </c>
      <c r="AM86" s="38">
        <v>0</v>
      </c>
      <c r="AN86" s="38">
        <v>0</v>
      </c>
      <c r="AO86" s="38">
        <v>0</v>
      </c>
      <c r="AP86" s="38">
        <v>100.23199999999997</v>
      </c>
      <c r="AQ86" s="11"/>
      <c r="AR86" s="11"/>
      <c r="AS86" s="11"/>
      <c r="AT86" s="11"/>
      <c r="AU86" s="11"/>
      <c r="AV86" s="11"/>
      <c r="AW86" s="11"/>
      <c r="AX86" s="11"/>
      <c r="AY86" s="11"/>
      <c r="AZ86" s="11"/>
      <c r="BA86" s="11"/>
      <c r="BB86" s="11"/>
      <c r="BC86" s="11"/>
      <c r="BD86" s="11"/>
    </row>
    <row r="87" spans="1:56" s="21" customFormat="1" x14ac:dyDescent="0.35">
      <c r="A87" s="38" t="s">
        <v>72</v>
      </c>
      <c r="B87" s="38">
        <v>0.10100000000000001</v>
      </c>
      <c r="C87" s="38">
        <v>0.193</v>
      </c>
      <c r="D87" s="38">
        <v>0.185</v>
      </c>
      <c r="E87" s="38">
        <v>0.17400000000000002</v>
      </c>
      <c r="F87" s="38">
        <v>0.16500000000000001</v>
      </c>
      <c r="G87" s="38">
        <v>0.154</v>
      </c>
      <c r="H87" s="38">
        <v>0.14300000000000002</v>
      </c>
      <c r="I87" s="38">
        <v>0.13300000000000001</v>
      </c>
      <c r="J87" s="38">
        <v>0.121</v>
      </c>
      <c r="K87" s="38">
        <v>0.10999999999999999</v>
      </c>
      <c r="L87" s="38">
        <v>9.9000000000000005E-2</v>
      </c>
      <c r="M87" s="38">
        <v>8.900000000000001E-2</v>
      </c>
      <c r="N87" s="38">
        <v>7.8E-2</v>
      </c>
      <c r="O87" s="38">
        <v>6.7000000000000004E-2</v>
      </c>
      <c r="P87" s="38">
        <v>5.6999999999999995E-2</v>
      </c>
      <c r="Q87" s="38">
        <v>4.4999999999999998E-2</v>
      </c>
      <c r="R87" s="38">
        <v>3.5000000000000003E-2</v>
      </c>
      <c r="S87" s="38">
        <v>2.6000000000000002E-2</v>
      </c>
      <c r="T87" s="38">
        <v>1.7000000000000001E-2</v>
      </c>
      <c r="U87" s="38">
        <v>1.0999999999999999E-2</v>
      </c>
      <c r="V87" s="38">
        <v>7.0000000000000001E-3</v>
      </c>
      <c r="W87" s="38">
        <v>3.0000000000000001E-3</v>
      </c>
      <c r="X87" s="38">
        <v>0</v>
      </c>
      <c r="Y87" s="38">
        <v>0</v>
      </c>
      <c r="Z87" s="38">
        <v>0</v>
      </c>
      <c r="AA87" s="38">
        <v>0</v>
      </c>
      <c r="AB87" s="38">
        <v>0</v>
      </c>
      <c r="AC87" s="38">
        <v>0</v>
      </c>
      <c r="AD87" s="38">
        <v>0</v>
      </c>
      <c r="AE87" s="38">
        <v>0</v>
      </c>
      <c r="AF87" s="38">
        <v>0</v>
      </c>
      <c r="AG87" s="38">
        <v>0</v>
      </c>
      <c r="AH87" s="38">
        <v>0</v>
      </c>
      <c r="AI87" s="38">
        <v>0</v>
      </c>
      <c r="AJ87" s="38">
        <v>0</v>
      </c>
      <c r="AK87" s="38">
        <v>0</v>
      </c>
      <c r="AL87" s="38">
        <v>0</v>
      </c>
      <c r="AM87" s="38">
        <v>0</v>
      </c>
      <c r="AN87" s="38">
        <v>0</v>
      </c>
      <c r="AO87" s="38">
        <v>0</v>
      </c>
      <c r="AP87" s="38">
        <v>2.0130000000000008</v>
      </c>
      <c r="AQ87" s="216"/>
      <c r="AR87" s="216"/>
      <c r="AS87" s="216"/>
      <c r="AT87" s="216"/>
      <c r="AU87" s="216"/>
      <c r="AV87" s="216"/>
      <c r="AW87" s="216"/>
      <c r="AX87" s="216"/>
      <c r="AY87" s="216"/>
      <c r="AZ87" s="216"/>
      <c r="BA87" s="216"/>
      <c r="BB87" s="216"/>
      <c r="BC87" s="216"/>
      <c r="BD87" s="216"/>
    </row>
    <row r="88" spans="1:56" ht="15.5" x14ac:dyDescent="0.35">
      <c r="A88" s="38" t="s">
        <v>73</v>
      </c>
      <c r="B88" s="139">
        <v>0.19400000000000001</v>
      </c>
      <c r="C88" s="139">
        <v>0.35099999999999998</v>
      </c>
      <c r="D88" s="139">
        <v>0.30599999999999999</v>
      </c>
      <c r="E88" s="139">
        <v>0.27</v>
      </c>
      <c r="F88" s="139">
        <v>0.23400000000000001</v>
      </c>
      <c r="G88" s="139">
        <v>0.19700000000000001</v>
      </c>
      <c r="H88" s="139">
        <v>0.15899999999999997</v>
      </c>
      <c r="I88" s="139">
        <v>0.125</v>
      </c>
      <c r="J88" s="139">
        <v>9.9000000000000005E-2</v>
      </c>
      <c r="K88" s="139">
        <v>7.5000000000000011E-2</v>
      </c>
      <c r="L88" s="139">
        <v>5.3999999999999999E-2</v>
      </c>
      <c r="M88" s="139">
        <v>4.1000000000000002E-2</v>
      </c>
      <c r="N88" s="139">
        <v>2.8000000000000001E-2</v>
      </c>
      <c r="O88" s="139">
        <v>1.6E-2</v>
      </c>
      <c r="P88" s="139">
        <v>3.0000000000000001E-3</v>
      </c>
      <c r="Q88" s="139">
        <v>0</v>
      </c>
      <c r="R88" s="139">
        <v>0</v>
      </c>
      <c r="S88" s="139">
        <v>0</v>
      </c>
      <c r="T88" s="139">
        <v>0</v>
      </c>
      <c r="U88" s="139">
        <v>0</v>
      </c>
      <c r="V88" s="139">
        <v>0</v>
      </c>
      <c r="W88" s="139">
        <v>0</v>
      </c>
      <c r="X88" s="139">
        <v>0</v>
      </c>
      <c r="Y88" s="139">
        <v>0</v>
      </c>
      <c r="Z88" s="139">
        <v>0</v>
      </c>
      <c r="AA88" s="139">
        <v>0</v>
      </c>
      <c r="AB88" s="139">
        <v>0</v>
      </c>
      <c r="AC88" s="139">
        <v>0</v>
      </c>
      <c r="AD88" s="139">
        <v>0</v>
      </c>
      <c r="AE88" s="139">
        <v>0</v>
      </c>
      <c r="AF88" s="139">
        <v>0</v>
      </c>
      <c r="AG88" s="139">
        <v>0</v>
      </c>
      <c r="AH88" s="139">
        <v>0</v>
      </c>
      <c r="AI88" s="139">
        <v>0</v>
      </c>
      <c r="AJ88" s="139">
        <v>0</v>
      </c>
      <c r="AK88" s="139">
        <v>0</v>
      </c>
      <c r="AL88" s="139">
        <v>0</v>
      </c>
      <c r="AM88" s="139">
        <v>0</v>
      </c>
      <c r="AN88" s="139">
        <v>0</v>
      </c>
      <c r="AO88" s="140">
        <v>0</v>
      </c>
      <c r="AP88" s="140">
        <v>2.1520000000000001</v>
      </c>
      <c r="AQ88" s="11"/>
      <c r="AR88" s="11"/>
      <c r="AS88" s="11"/>
      <c r="AT88" s="11"/>
      <c r="AU88" s="11"/>
      <c r="AV88" s="11"/>
      <c r="AW88" s="11"/>
      <c r="AX88" s="11"/>
      <c r="AY88" s="11"/>
      <c r="AZ88" s="11"/>
      <c r="BA88" s="11"/>
      <c r="BB88" s="11"/>
      <c r="BC88" s="11"/>
      <c r="BD88" s="11"/>
    </row>
    <row r="89" spans="1:56" x14ac:dyDescent="0.35">
      <c r="A89" s="143" t="s">
        <v>186</v>
      </c>
      <c r="B89" s="144">
        <v>338.82857142857142</v>
      </c>
      <c r="C89" s="144">
        <v>833.30514285714298</v>
      </c>
      <c r="D89" s="144">
        <v>912.31114285714273</v>
      </c>
      <c r="E89" s="144">
        <v>647.75414285714271</v>
      </c>
      <c r="F89" s="144">
        <v>1312.9361428571428</v>
      </c>
      <c r="G89" s="144">
        <v>553.32314285714278</v>
      </c>
      <c r="H89" s="144">
        <v>499.86214285714271</v>
      </c>
      <c r="I89" s="144">
        <v>1076.8611428571432</v>
      </c>
      <c r="J89" s="144">
        <v>432.52914285714286</v>
      </c>
      <c r="K89" s="144">
        <v>411.23714285714283</v>
      </c>
      <c r="L89" s="144">
        <v>395.50314285714273</v>
      </c>
      <c r="M89" s="144">
        <v>376.935</v>
      </c>
      <c r="N89" s="144">
        <v>355.74699999999996</v>
      </c>
      <c r="O89" s="144">
        <v>331.05000000000007</v>
      </c>
      <c r="P89" s="144">
        <v>343.67200000000008</v>
      </c>
      <c r="Q89" s="144">
        <v>267.39799999999991</v>
      </c>
      <c r="R89" s="144">
        <v>241.71599999999913</v>
      </c>
      <c r="S89" s="144">
        <v>211.87199999999999</v>
      </c>
      <c r="T89" s="144">
        <v>154.81299999999996</v>
      </c>
      <c r="U89" s="144">
        <v>125.14899999999996</v>
      </c>
      <c r="V89" s="144">
        <v>89.172000000000011</v>
      </c>
      <c r="W89" s="144">
        <v>74.128999999999976</v>
      </c>
      <c r="X89" s="144">
        <v>63.256</v>
      </c>
      <c r="Y89" s="144">
        <v>53.708000000000013</v>
      </c>
      <c r="Z89" s="144">
        <v>44.713000000000008</v>
      </c>
      <c r="AA89" s="144">
        <v>78.88600000000001</v>
      </c>
      <c r="AB89" s="144">
        <v>58.279000000000003</v>
      </c>
      <c r="AC89" s="144">
        <v>134.49299999999999</v>
      </c>
      <c r="AD89" s="144">
        <v>42.118000000000592</v>
      </c>
      <c r="AE89" s="144">
        <v>63.444999999999993</v>
      </c>
      <c r="AF89" s="144">
        <v>68.201999999999998</v>
      </c>
      <c r="AG89" s="144">
        <v>42.510000000000005</v>
      </c>
      <c r="AH89" s="144">
        <v>93.253</v>
      </c>
      <c r="AI89" s="144">
        <v>66.794000000000011</v>
      </c>
      <c r="AJ89" s="144">
        <v>29.701000000000004</v>
      </c>
      <c r="AK89" s="144">
        <v>150.16300000000001</v>
      </c>
      <c r="AL89" s="144">
        <v>158.16900000000001</v>
      </c>
      <c r="AM89" s="144">
        <v>86.89500000000001</v>
      </c>
      <c r="AN89" s="144">
        <v>55.527000000000001</v>
      </c>
      <c r="AO89" s="144">
        <v>68.335999999999999</v>
      </c>
      <c r="AP89" s="144">
        <v>11344.552000000005</v>
      </c>
      <c r="AQ89" s="11"/>
      <c r="AR89" s="11"/>
      <c r="AS89" s="11"/>
      <c r="AT89" s="11"/>
      <c r="AU89" s="11"/>
      <c r="AV89" s="11"/>
      <c r="AW89" s="11"/>
      <c r="AX89" s="11"/>
      <c r="AY89" s="11"/>
      <c r="AZ89" s="11"/>
      <c r="BA89" s="11"/>
      <c r="BB89" s="11"/>
      <c r="BC89" s="11"/>
      <c r="BD89" s="11"/>
    </row>
    <row r="90" spans="1:56" x14ac:dyDescent="0.35">
      <c r="A90" s="219" t="s">
        <v>183</v>
      </c>
      <c r="B90" s="221"/>
      <c r="C90" s="221"/>
      <c r="D90" s="11"/>
      <c r="E90" s="11"/>
      <c r="F90" s="11"/>
      <c r="G90" s="11"/>
      <c r="H90" s="11"/>
      <c r="I90" s="11"/>
      <c r="J90" s="11"/>
      <c r="K90" s="11"/>
      <c r="L90" s="11"/>
      <c r="M90" s="11"/>
      <c r="N90" s="11"/>
      <c r="O90" s="11"/>
      <c r="P90" s="11"/>
      <c r="Q90" s="11"/>
      <c r="R90" s="11"/>
      <c r="S90" s="11"/>
      <c r="T90" s="11"/>
      <c r="U90" s="11"/>
      <c r="V90" s="11"/>
      <c r="W90" s="11"/>
      <c r="X90" s="11"/>
      <c r="Y90" s="11"/>
      <c r="Z90" s="11"/>
      <c r="AA90" s="11"/>
      <c r="AB90" s="11"/>
      <c r="AC90" s="11"/>
      <c r="AD90" s="11"/>
      <c r="AE90" s="11"/>
      <c r="AF90" s="11"/>
      <c r="AG90" s="11"/>
      <c r="AH90" s="11"/>
      <c r="AI90" s="11"/>
      <c r="AJ90" s="11"/>
      <c r="AK90" s="11"/>
      <c r="AL90" s="11"/>
      <c r="AM90" s="11"/>
      <c r="AN90" s="11"/>
      <c r="AO90" s="11"/>
      <c r="AP90" s="11"/>
      <c r="AQ90" s="11"/>
      <c r="AR90" s="11"/>
      <c r="AS90" s="11"/>
      <c r="AT90" s="11"/>
      <c r="AU90" s="11"/>
      <c r="AV90" s="11"/>
      <c r="AW90" s="11"/>
      <c r="AX90" s="11"/>
      <c r="AY90" s="11"/>
      <c r="AZ90" s="11"/>
      <c r="BA90" s="11"/>
      <c r="BB90" s="11"/>
      <c r="BC90" s="11"/>
      <c r="BD90" s="11"/>
    </row>
    <row r="91" spans="1:56" x14ac:dyDescent="0.35">
      <c r="A91" s="222" t="s">
        <v>164</v>
      </c>
      <c r="B91" s="221"/>
      <c r="C91" s="221"/>
      <c r="D91" s="11"/>
      <c r="E91" s="11"/>
      <c r="F91" s="11"/>
      <c r="G91" s="11"/>
      <c r="H91" s="11"/>
      <c r="I91" s="11"/>
      <c r="J91" s="11"/>
      <c r="K91" s="11"/>
      <c r="L91" s="11"/>
      <c r="M91" s="11"/>
      <c r="N91" s="11"/>
      <c r="O91" s="11"/>
      <c r="P91" s="11"/>
      <c r="Q91" s="11"/>
      <c r="R91" s="11"/>
      <c r="S91" s="11"/>
      <c r="T91" s="11"/>
      <c r="U91" s="11"/>
      <c r="V91" s="11"/>
      <c r="W91" s="11"/>
      <c r="X91" s="11"/>
      <c r="Y91" s="11"/>
      <c r="Z91" s="11"/>
      <c r="AA91" s="11"/>
      <c r="AB91" s="11"/>
      <c r="AC91" s="11"/>
      <c r="AD91" s="11"/>
      <c r="AE91" s="11"/>
      <c r="AF91" s="11"/>
      <c r="AG91" s="11"/>
      <c r="AH91" s="11"/>
      <c r="AI91" s="11"/>
      <c r="AJ91" s="11"/>
      <c r="AK91" s="11"/>
      <c r="AL91" s="11"/>
      <c r="AM91" s="11"/>
      <c r="AN91" s="11"/>
      <c r="AO91" s="11"/>
      <c r="AP91" s="11"/>
      <c r="AQ91" s="11"/>
      <c r="AR91" s="11"/>
      <c r="AS91" s="11"/>
      <c r="AT91" s="11"/>
      <c r="AU91" s="11"/>
      <c r="AV91" s="11"/>
      <c r="AW91" s="11"/>
      <c r="AX91" s="11"/>
      <c r="AY91" s="11"/>
      <c r="AZ91" s="11"/>
      <c r="BA91" s="11"/>
      <c r="BB91" s="11"/>
      <c r="BC91" s="11"/>
      <c r="BD91" s="11"/>
    </row>
    <row r="92" spans="1:56" x14ac:dyDescent="0.35">
      <c r="A92" s="222" t="s">
        <v>244</v>
      </c>
      <c r="B92" s="11"/>
      <c r="C92" s="11"/>
      <c r="D92" s="11"/>
      <c r="E92" s="11"/>
      <c r="F92" s="11"/>
      <c r="G92" s="11"/>
      <c r="H92" s="11"/>
      <c r="I92" s="11"/>
      <c r="J92" s="11"/>
      <c r="K92" s="11"/>
      <c r="L92" s="11"/>
      <c r="M92" s="11"/>
      <c r="N92" s="11"/>
      <c r="O92" s="11"/>
      <c r="P92" s="11"/>
      <c r="Q92" s="11"/>
      <c r="R92" s="11"/>
      <c r="S92" s="11"/>
      <c r="T92" s="11"/>
      <c r="U92" s="11"/>
      <c r="V92" s="11"/>
      <c r="W92" s="11"/>
      <c r="X92" s="11"/>
      <c r="Y92" s="11"/>
      <c r="Z92" s="11"/>
      <c r="AA92" s="11"/>
      <c r="AB92" s="11"/>
      <c r="AC92" s="11"/>
      <c r="AD92" s="11"/>
      <c r="AE92" s="11"/>
      <c r="AF92" s="11"/>
      <c r="AG92" s="11"/>
      <c r="AH92" s="11"/>
      <c r="AI92" s="11"/>
      <c r="AJ92" s="11"/>
      <c r="AK92" s="11"/>
      <c r="AL92" s="11"/>
      <c r="AM92" s="11"/>
      <c r="AN92" s="11"/>
      <c r="AO92" s="11"/>
      <c r="AP92" s="11"/>
      <c r="AQ92" s="11"/>
      <c r="AR92" s="11"/>
      <c r="AS92" s="11"/>
      <c r="AT92" s="11"/>
      <c r="AU92" s="11"/>
      <c r="AV92" s="11"/>
      <c r="AW92" s="11"/>
      <c r="AX92" s="11"/>
      <c r="AY92" s="11"/>
      <c r="AZ92" s="11"/>
      <c r="BA92" s="11"/>
      <c r="BB92" s="11"/>
      <c r="BC92" s="11"/>
      <c r="BD92" s="11"/>
    </row>
    <row r="93" spans="1:56" x14ac:dyDescent="0.35">
      <c r="A93" s="210" t="s">
        <v>198</v>
      </c>
      <c r="B93" s="11"/>
      <c r="C93" s="11"/>
      <c r="D93" s="11"/>
      <c r="E93" s="11"/>
      <c r="F93" s="11"/>
      <c r="G93" s="11"/>
      <c r="H93" s="11"/>
      <c r="I93" s="11"/>
      <c r="J93" s="11"/>
      <c r="K93" s="11"/>
      <c r="L93" s="11"/>
      <c r="M93" s="11"/>
      <c r="N93" s="11"/>
      <c r="O93" s="11"/>
      <c r="P93" s="11"/>
      <c r="Q93" s="11"/>
      <c r="R93" s="11"/>
      <c r="S93" s="11"/>
      <c r="T93" s="11"/>
      <c r="U93" s="11"/>
      <c r="V93" s="11"/>
      <c r="W93" s="11"/>
      <c r="X93" s="11"/>
      <c r="Y93" s="11"/>
      <c r="Z93" s="11"/>
      <c r="AA93" s="11"/>
      <c r="AB93" s="11"/>
      <c r="AC93" s="11"/>
      <c r="AD93" s="11"/>
      <c r="AE93" s="11"/>
      <c r="AF93" s="11"/>
      <c r="AG93" s="11"/>
      <c r="AH93" s="11"/>
      <c r="AI93" s="11"/>
      <c r="AJ93" s="11"/>
      <c r="AK93" s="11"/>
      <c r="AL93" s="11"/>
      <c r="AM93" s="11"/>
      <c r="AN93" s="11"/>
      <c r="AO93" s="11"/>
      <c r="AP93" s="11"/>
      <c r="AQ93" s="11"/>
      <c r="AR93" s="11"/>
      <c r="AS93" s="11"/>
      <c r="AT93" s="11"/>
      <c r="AU93" s="11"/>
      <c r="AV93" s="11"/>
      <c r="AW93" s="11"/>
      <c r="AX93" s="11"/>
      <c r="AY93" s="11"/>
      <c r="AZ93" s="11"/>
      <c r="BA93" s="11"/>
      <c r="BB93" s="11"/>
      <c r="BC93" s="11"/>
      <c r="BD93" s="11"/>
    </row>
    <row r="94" spans="1:56" x14ac:dyDescent="0.35">
      <c r="A94" s="11"/>
      <c r="B94" s="11"/>
      <c r="C94" s="11"/>
      <c r="D94" s="11"/>
      <c r="E94" s="11"/>
      <c r="F94" s="11"/>
      <c r="G94" s="11"/>
      <c r="H94" s="11"/>
      <c r="I94" s="11"/>
      <c r="J94" s="11"/>
      <c r="K94" s="11"/>
      <c r="L94" s="11"/>
      <c r="M94" s="11"/>
      <c r="N94" s="11"/>
      <c r="O94" s="11"/>
      <c r="P94" s="11"/>
      <c r="Q94" s="11"/>
      <c r="R94" s="11"/>
      <c r="S94" s="11"/>
      <c r="T94" s="11"/>
      <c r="U94" s="11"/>
      <c r="V94" s="11"/>
      <c r="W94" s="11"/>
      <c r="X94" s="11"/>
      <c r="Y94" s="11"/>
      <c r="Z94" s="11"/>
      <c r="AA94" s="11"/>
      <c r="AB94" s="11"/>
      <c r="AC94" s="11"/>
      <c r="AD94" s="11"/>
      <c r="AE94" s="11"/>
      <c r="AF94" s="11"/>
      <c r="AG94" s="11"/>
      <c r="AH94" s="11"/>
      <c r="AI94" s="11"/>
      <c r="AJ94" s="11"/>
      <c r="AK94" s="11"/>
      <c r="AL94" s="11"/>
      <c r="AM94" s="11"/>
      <c r="AN94" s="11"/>
      <c r="AO94" s="11"/>
      <c r="AP94" s="11"/>
      <c r="AQ94" s="11"/>
      <c r="AR94" s="11"/>
      <c r="AS94" s="11"/>
      <c r="AT94" s="11"/>
      <c r="AU94" s="11"/>
      <c r="AV94" s="11"/>
      <c r="AW94" s="11"/>
      <c r="AX94" s="11"/>
      <c r="AY94" s="11"/>
      <c r="AZ94" s="11"/>
      <c r="BA94" s="11"/>
      <c r="BB94" s="11"/>
      <c r="BC94" s="11"/>
      <c r="BD94" s="11"/>
    </row>
    <row r="95" spans="1:56" x14ac:dyDescent="0.35">
      <c r="A95" s="11"/>
      <c r="B95" s="11"/>
      <c r="C95" s="11"/>
      <c r="D95" s="11"/>
      <c r="E95" s="11"/>
      <c r="F95" s="11"/>
      <c r="G95" s="11"/>
      <c r="H95" s="11"/>
      <c r="I95" s="11"/>
      <c r="J95" s="11"/>
      <c r="K95" s="11"/>
      <c r="L95" s="11"/>
      <c r="M95" s="11"/>
      <c r="N95" s="11"/>
      <c r="O95" s="11"/>
      <c r="P95" s="11"/>
      <c r="Q95" s="11"/>
      <c r="R95" s="11"/>
      <c r="S95" s="11"/>
      <c r="T95" s="11"/>
      <c r="U95" s="11"/>
      <c r="V95" s="11"/>
      <c r="W95" s="11"/>
      <c r="X95" s="11"/>
      <c r="Y95" s="11"/>
      <c r="Z95" s="11"/>
      <c r="AA95" s="11"/>
      <c r="AB95" s="11"/>
      <c r="AC95" s="11"/>
      <c r="AD95" s="11"/>
      <c r="AE95" s="11"/>
      <c r="AF95" s="11"/>
      <c r="AG95" s="11"/>
      <c r="AH95" s="11"/>
      <c r="AI95" s="11"/>
      <c r="AJ95" s="11"/>
      <c r="AK95" s="11"/>
      <c r="AL95" s="11"/>
      <c r="AM95" s="11"/>
      <c r="AN95" s="11"/>
      <c r="AO95" s="11"/>
      <c r="AP95" s="11"/>
      <c r="AQ95" s="11"/>
      <c r="AR95" s="11"/>
      <c r="AS95" s="11"/>
      <c r="AT95" s="11"/>
      <c r="AU95" s="11"/>
      <c r="AV95" s="11"/>
      <c r="AW95" s="11"/>
      <c r="AX95" s="11"/>
      <c r="AY95" s="11"/>
      <c r="AZ95" s="11"/>
      <c r="BA95" s="11"/>
      <c r="BB95" s="11"/>
      <c r="BC95" s="11"/>
      <c r="BD95" s="11"/>
    </row>
    <row r="96" spans="1:56" x14ac:dyDescent="0.35">
      <c r="A96" s="11"/>
      <c r="B96" s="11"/>
      <c r="C96" s="11"/>
      <c r="D96" s="11"/>
      <c r="E96" s="11"/>
      <c r="F96" s="11"/>
      <c r="G96" s="11"/>
      <c r="H96" s="11"/>
      <c r="I96" s="11"/>
      <c r="J96" s="11"/>
      <c r="K96" s="11"/>
      <c r="L96" s="11"/>
      <c r="M96" s="11"/>
      <c r="N96" s="11"/>
      <c r="O96" s="11"/>
      <c r="P96" s="11"/>
      <c r="Q96" s="11"/>
      <c r="R96" s="11"/>
      <c r="S96" s="11"/>
      <c r="T96" s="11"/>
      <c r="U96" s="11"/>
      <c r="V96" s="11"/>
      <c r="W96" s="11"/>
      <c r="X96" s="11"/>
      <c r="Y96" s="11"/>
      <c r="Z96" s="11"/>
      <c r="AA96" s="11"/>
      <c r="AB96" s="11"/>
      <c r="AC96" s="11"/>
      <c r="AD96" s="11"/>
      <c r="AE96" s="11"/>
      <c r="AF96" s="11"/>
      <c r="AG96" s="11"/>
      <c r="AH96" s="11"/>
      <c r="AI96" s="11"/>
      <c r="AJ96" s="11"/>
      <c r="AK96" s="11"/>
      <c r="AL96" s="11"/>
      <c r="AM96" s="11"/>
      <c r="AN96" s="11"/>
      <c r="AO96" s="11"/>
      <c r="AP96" s="11"/>
      <c r="AQ96" s="11"/>
      <c r="AR96" s="11"/>
      <c r="AS96" s="11"/>
      <c r="AT96" s="11"/>
      <c r="AU96" s="11"/>
      <c r="AV96" s="11"/>
      <c r="AW96" s="11"/>
      <c r="AX96" s="11"/>
      <c r="AY96" s="11"/>
      <c r="AZ96" s="11"/>
      <c r="BA96" s="11"/>
      <c r="BB96" s="11"/>
      <c r="BC96" s="11"/>
      <c r="BD96" s="11"/>
    </row>
    <row r="97" spans="1:56" x14ac:dyDescent="0.35">
      <c r="A97" s="11"/>
      <c r="B97" s="11"/>
      <c r="C97" s="11"/>
      <c r="D97" s="11"/>
      <c r="E97" s="11"/>
      <c r="F97" s="11"/>
      <c r="G97" s="11"/>
      <c r="H97" s="11"/>
      <c r="I97" s="11"/>
      <c r="J97" s="11"/>
      <c r="K97" s="11"/>
      <c r="L97" s="11"/>
      <c r="M97" s="11"/>
      <c r="N97" s="11"/>
      <c r="O97" s="11"/>
      <c r="P97" s="11"/>
      <c r="Q97" s="11"/>
      <c r="R97" s="11"/>
      <c r="S97" s="11"/>
      <c r="T97" s="11"/>
      <c r="U97" s="11"/>
      <c r="V97" s="11"/>
      <c r="W97" s="11"/>
      <c r="X97" s="11"/>
      <c r="Y97" s="11"/>
      <c r="Z97" s="11"/>
      <c r="AA97" s="11"/>
      <c r="AB97" s="11"/>
      <c r="AC97" s="11"/>
      <c r="AD97" s="11"/>
      <c r="AE97" s="11"/>
      <c r="AF97" s="11"/>
      <c r="AG97" s="11"/>
      <c r="AH97" s="11"/>
      <c r="AI97" s="11"/>
      <c r="AJ97" s="11"/>
      <c r="AK97" s="11"/>
      <c r="AL97" s="11"/>
      <c r="AM97" s="11"/>
      <c r="AN97" s="11"/>
      <c r="AO97" s="11"/>
      <c r="AP97" s="11"/>
      <c r="AQ97" s="11"/>
      <c r="AR97" s="11"/>
      <c r="AS97" s="11"/>
      <c r="AT97" s="11"/>
      <c r="AU97" s="11"/>
      <c r="AV97" s="11"/>
      <c r="AW97" s="11"/>
      <c r="AX97" s="11"/>
      <c r="AY97" s="11"/>
      <c r="AZ97" s="11"/>
      <c r="BA97" s="11"/>
      <c r="BB97" s="11"/>
      <c r="BC97" s="11"/>
      <c r="BD97" s="11"/>
    </row>
    <row r="98" spans="1:56" x14ac:dyDescent="0.35">
      <c r="A98" s="11"/>
      <c r="B98" s="11"/>
      <c r="C98" s="11"/>
      <c r="D98" s="11"/>
      <c r="E98" s="11"/>
      <c r="F98" s="11"/>
      <c r="G98" s="11"/>
      <c r="H98" s="11"/>
      <c r="I98" s="11"/>
      <c r="J98" s="11"/>
      <c r="K98" s="11"/>
      <c r="L98" s="11"/>
      <c r="M98" s="11"/>
      <c r="N98" s="11"/>
      <c r="O98" s="11"/>
      <c r="P98" s="11"/>
      <c r="Q98" s="11"/>
      <c r="R98" s="11"/>
      <c r="S98" s="11"/>
      <c r="T98" s="11"/>
      <c r="U98" s="11"/>
      <c r="V98" s="11"/>
      <c r="W98" s="11"/>
      <c r="X98" s="11"/>
      <c r="Y98" s="11"/>
      <c r="Z98" s="11"/>
      <c r="AA98" s="11"/>
      <c r="AB98" s="11"/>
      <c r="AC98" s="11"/>
      <c r="AD98" s="11"/>
      <c r="AE98" s="11"/>
      <c r="AF98" s="11"/>
      <c r="AG98" s="11"/>
      <c r="AH98" s="11"/>
      <c r="AI98" s="11"/>
      <c r="AJ98" s="11"/>
      <c r="AK98" s="11"/>
      <c r="AL98" s="11"/>
      <c r="AM98" s="11"/>
      <c r="AN98" s="11"/>
      <c r="AO98" s="11"/>
      <c r="AP98" s="11"/>
      <c r="AQ98" s="11"/>
      <c r="AR98" s="11"/>
      <c r="AS98" s="11"/>
      <c r="AT98" s="11"/>
      <c r="AU98" s="11"/>
      <c r="AV98" s="11"/>
      <c r="AW98" s="11"/>
      <c r="AX98" s="11"/>
      <c r="AY98" s="11"/>
      <c r="AZ98" s="11"/>
      <c r="BA98" s="11"/>
      <c r="BB98" s="11"/>
      <c r="BC98" s="11"/>
      <c r="BD98" s="11"/>
    </row>
    <row r="99" spans="1:56" x14ac:dyDescent="0.35">
      <c r="A99" s="11"/>
      <c r="B99" s="11"/>
      <c r="C99" s="11"/>
      <c r="D99" s="11"/>
      <c r="E99" s="11"/>
      <c r="F99" s="11"/>
      <c r="G99" s="11"/>
      <c r="H99" s="11"/>
      <c r="I99" s="11"/>
      <c r="J99" s="11"/>
      <c r="K99" s="11"/>
      <c r="L99" s="11"/>
      <c r="M99" s="11"/>
      <c r="N99" s="11"/>
      <c r="O99" s="11"/>
      <c r="P99" s="11"/>
      <c r="Q99" s="11"/>
      <c r="R99" s="11"/>
      <c r="S99" s="11"/>
      <c r="T99" s="11"/>
      <c r="U99" s="11"/>
      <c r="V99" s="11"/>
      <c r="W99" s="11"/>
      <c r="X99" s="11"/>
      <c r="Y99" s="11"/>
      <c r="Z99" s="11"/>
      <c r="AA99" s="11"/>
      <c r="AB99" s="11"/>
      <c r="AC99" s="11"/>
      <c r="AD99" s="11"/>
      <c r="AE99" s="11"/>
      <c r="AF99" s="11"/>
      <c r="AG99" s="11"/>
      <c r="AH99" s="11"/>
      <c r="AI99" s="11"/>
      <c r="AJ99" s="11"/>
      <c r="AK99" s="11"/>
      <c r="AL99" s="11"/>
      <c r="AM99" s="11"/>
      <c r="AN99" s="11"/>
      <c r="AO99" s="11"/>
      <c r="AP99" s="11"/>
      <c r="AQ99" s="11"/>
      <c r="AR99" s="11"/>
      <c r="AS99" s="11"/>
      <c r="AT99" s="11"/>
      <c r="AU99" s="11"/>
      <c r="AV99" s="11"/>
      <c r="AW99" s="11"/>
      <c r="AX99" s="11"/>
      <c r="AY99" s="11"/>
      <c r="AZ99" s="11"/>
      <c r="BA99" s="11"/>
      <c r="BB99" s="11"/>
      <c r="BC99" s="11"/>
      <c r="BD99" s="11"/>
    </row>
    <row r="100" spans="1:56" x14ac:dyDescent="0.35">
      <c r="A100" s="11"/>
      <c r="B100" s="11"/>
      <c r="C100" s="11"/>
      <c r="D100" s="11"/>
      <c r="E100" s="11"/>
      <c r="F100" s="11"/>
      <c r="G100" s="11"/>
      <c r="H100" s="11"/>
      <c r="I100" s="11"/>
      <c r="J100" s="11"/>
      <c r="K100" s="11"/>
      <c r="L100" s="11"/>
      <c r="M100" s="11"/>
      <c r="N100" s="11"/>
      <c r="O100" s="11"/>
      <c r="P100" s="11"/>
      <c r="Q100" s="11"/>
      <c r="R100" s="11"/>
      <c r="S100" s="11"/>
      <c r="T100" s="11"/>
      <c r="U100" s="11"/>
      <c r="V100" s="11"/>
      <c r="W100" s="11"/>
      <c r="X100" s="11"/>
      <c r="Y100" s="11"/>
      <c r="Z100" s="11"/>
      <c r="AA100" s="11"/>
      <c r="AB100" s="11"/>
      <c r="AC100" s="11"/>
      <c r="AD100" s="11"/>
      <c r="AE100" s="11"/>
      <c r="AF100" s="11"/>
      <c r="AG100" s="11"/>
      <c r="AH100" s="11"/>
      <c r="AI100" s="11"/>
      <c r="AJ100" s="11"/>
      <c r="AK100" s="11"/>
      <c r="AL100" s="11"/>
      <c r="AM100" s="11"/>
      <c r="AN100" s="11"/>
      <c r="AO100" s="11"/>
      <c r="AP100" s="11"/>
      <c r="AQ100" s="11"/>
      <c r="AR100" s="11"/>
      <c r="AS100" s="11"/>
      <c r="AT100" s="11"/>
      <c r="AU100" s="11"/>
      <c r="AV100" s="11"/>
      <c r="AW100" s="11"/>
      <c r="AX100" s="11"/>
      <c r="AY100" s="11"/>
      <c r="AZ100" s="11"/>
      <c r="BA100" s="11"/>
      <c r="BB100" s="11"/>
      <c r="BC100" s="11"/>
      <c r="BD100" s="11"/>
    </row>
    <row r="101" spans="1:56" x14ac:dyDescent="0.35">
      <c r="A101" s="11"/>
      <c r="B101" s="11"/>
      <c r="C101" s="11"/>
      <c r="D101" s="11"/>
      <c r="E101" s="11"/>
      <c r="F101" s="11"/>
      <c r="G101" s="11"/>
      <c r="H101" s="11"/>
      <c r="I101" s="11"/>
      <c r="J101" s="11"/>
      <c r="K101" s="11"/>
      <c r="L101" s="11"/>
      <c r="M101" s="11"/>
      <c r="N101" s="11"/>
      <c r="O101" s="11"/>
      <c r="P101" s="11"/>
      <c r="Q101" s="11"/>
      <c r="R101" s="11"/>
      <c r="S101" s="11"/>
      <c r="T101" s="11"/>
      <c r="U101" s="11"/>
      <c r="V101" s="11"/>
      <c r="W101" s="11"/>
      <c r="X101" s="11"/>
      <c r="Y101" s="11"/>
      <c r="Z101" s="11"/>
      <c r="AA101" s="11"/>
      <c r="AB101" s="11"/>
      <c r="AC101" s="11"/>
      <c r="AD101" s="11"/>
      <c r="AE101" s="11"/>
      <c r="AF101" s="11"/>
      <c r="AG101" s="11"/>
      <c r="AH101" s="11"/>
      <c r="AI101" s="11"/>
      <c r="AJ101" s="11"/>
      <c r="AK101" s="11"/>
      <c r="AL101" s="11"/>
      <c r="AM101" s="11"/>
      <c r="AN101" s="11"/>
      <c r="AO101" s="11"/>
      <c r="AP101" s="11"/>
      <c r="AQ101" s="11"/>
      <c r="AR101" s="11"/>
      <c r="AS101" s="11"/>
      <c r="AT101" s="11"/>
      <c r="AU101" s="11"/>
      <c r="AV101" s="11"/>
      <c r="AW101" s="11"/>
      <c r="AX101" s="11"/>
      <c r="AY101" s="11"/>
      <c r="AZ101" s="11"/>
      <c r="BA101" s="11"/>
      <c r="BB101" s="11"/>
      <c r="BC101" s="11"/>
      <c r="BD101" s="11"/>
    </row>
    <row r="102" spans="1:56" x14ac:dyDescent="0.35">
      <c r="A102" s="11"/>
      <c r="B102" s="11"/>
      <c r="C102" s="11"/>
      <c r="D102" s="11"/>
      <c r="E102" s="11"/>
      <c r="F102" s="11"/>
      <c r="G102" s="11"/>
      <c r="H102" s="11"/>
      <c r="I102" s="11"/>
      <c r="J102" s="11"/>
      <c r="K102" s="11"/>
      <c r="L102" s="11"/>
      <c r="M102" s="11"/>
      <c r="N102" s="11"/>
      <c r="O102" s="11"/>
      <c r="P102" s="11"/>
      <c r="Q102" s="11"/>
      <c r="R102" s="11"/>
      <c r="S102" s="11"/>
      <c r="T102" s="11"/>
      <c r="U102" s="11"/>
      <c r="V102" s="11"/>
      <c r="W102" s="11"/>
      <c r="X102" s="11"/>
      <c r="Y102" s="11"/>
      <c r="Z102" s="11"/>
      <c r="AA102" s="11"/>
      <c r="AB102" s="11"/>
      <c r="AC102" s="11"/>
      <c r="AD102" s="11"/>
      <c r="AE102" s="11"/>
      <c r="AF102" s="11"/>
      <c r="AG102" s="11"/>
      <c r="AH102" s="11"/>
      <c r="AI102" s="11"/>
      <c r="AJ102" s="11"/>
      <c r="AK102" s="11"/>
      <c r="AL102" s="11"/>
      <c r="AM102" s="11"/>
      <c r="AN102" s="11"/>
      <c r="AO102" s="11"/>
      <c r="AP102" s="11"/>
      <c r="AQ102" s="11"/>
      <c r="AR102" s="11"/>
      <c r="AS102" s="11"/>
      <c r="AT102" s="11"/>
      <c r="AU102" s="11"/>
      <c r="AV102" s="11"/>
      <c r="AW102" s="11"/>
      <c r="AX102" s="11"/>
      <c r="AY102" s="11"/>
      <c r="AZ102" s="11"/>
      <c r="BA102" s="11"/>
      <c r="BB102" s="11"/>
    </row>
  </sheetData>
  <hyperlinks>
    <hyperlink ref="A93" location="Portada!A23" display="REGRESO A LA PORTADA" xr:uid="{62456751-1395-465F-A1C4-C643562EFBF5}"/>
  </hyperlinks>
  <pageMargins left="0.7" right="0.7" top="0.75" bottom="0.75" header="0.3" footer="0.3"/>
  <pageSetup paperSize="9" orientation="portrait" horizontalDpi="0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2</vt:i4>
      </vt:variant>
      <vt:variant>
        <vt:lpstr>Rangos con nombre</vt:lpstr>
      </vt:variant>
      <vt:variant>
        <vt:i4>8</vt:i4>
      </vt:variant>
    </vt:vector>
  </HeadingPairs>
  <TitlesOfParts>
    <vt:vector size="30" baseType="lpstr">
      <vt:lpstr>Portada</vt:lpstr>
      <vt:lpstr>1. Saldos SPNF 2017-junio 2023</vt:lpstr>
      <vt:lpstr>2. Deuda Externa-Acreedor</vt:lpstr>
      <vt:lpstr>3. Deuda Externa-Plazo </vt:lpstr>
      <vt:lpstr>4. Deuda Externa-Tasas </vt:lpstr>
      <vt:lpstr>5.Deuda Externa-Moneda </vt:lpstr>
      <vt:lpstr>6.Deuda Externa-Concesionalid </vt:lpstr>
      <vt:lpstr>7.Deuda Externa-Tipo de Deuda </vt:lpstr>
      <vt:lpstr>8. Deuda Externa-Plan de Pagos</vt:lpstr>
      <vt:lpstr>9 Alivios DE- Plan de pago</vt:lpstr>
      <vt:lpstr>10. Deuda Interna-Tenedor</vt:lpstr>
      <vt:lpstr>11. Deuda Interna-Plazo  </vt:lpstr>
      <vt:lpstr>12. Deuda Interna-Tasas</vt:lpstr>
      <vt:lpstr>13.Deuda Interna-Moneda</vt:lpstr>
      <vt:lpstr>14. Deuda Interna-Tipo de Deuda</vt:lpstr>
      <vt:lpstr>15.Deuda Interna- Plan de pago</vt:lpstr>
      <vt:lpstr>16. Resumen Plan de Pago</vt:lpstr>
      <vt:lpstr>17. Prog. Mensual DEm</vt:lpstr>
      <vt:lpstr>18. Progr. Mensual DEm</vt:lpstr>
      <vt:lpstr>19.Progr. Mensual DIm</vt:lpstr>
      <vt:lpstr>20.Progr. Mensual Alivios</vt:lpstr>
      <vt:lpstr>21. Tipo de Cambio</vt:lpstr>
      <vt:lpstr>'21. Tipo de Cambio'!__bookmark_1</vt:lpstr>
      <vt:lpstr>'21. Tipo de Cambio'!__bookmark_2</vt:lpstr>
      <vt:lpstr>'1. Saldos SPNF 2017-junio 2023'!Área_de_impresión</vt:lpstr>
      <vt:lpstr>'18. Progr. Mensual DEm'!Área_de_impresión</vt:lpstr>
      <vt:lpstr>Portada!Área_de_impresión</vt:lpstr>
      <vt:lpstr>'15.Deuda Interna- Plan de pago'!Títulos_a_imprimir</vt:lpstr>
      <vt:lpstr>'16. Resumen Plan de Pago'!Títulos_a_imprimir</vt:lpstr>
      <vt:lpstr>'9 Alivios DE- Plan de pago'!Títulos_a_imprimi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e Chavez</dc:creator>
  <cp:lastModifiedBy>Astrid Carolina Lardy Castillo</cp:lastModifiedBy>
  <cp:lastPrinted>2022-01-13T16:09:10Z</cp:lastPrinted>
  <dcterms:created xsi:type="dcterms:W3CDTF">2021-12-20T20:18:29Z</dcterms:created>
  <dcterms:modified xsi:type="dcterms:W3CDTF">2024-06-28T21:18:33Z</dcterms:modified>
</cp:coreProperties>
</file>